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  <c r="FJ834">
        <v>0</v>
      </c>
      <c r="FK834">
        <v>0</v>
      </c>
      <c r="FL834">
        <v>0</v>
      </c>
      <c r="FM834">
        <v>0</v>
      </c>
      <c r="FN834">
        <v>0</v>
      </c>
      <c r="FO834">
        <v>0</v>
      </c>
      <c r="FP834">
        <v>0</v>
      </c>
      <c r="FQ834">
        <v>0</v>
      </c>
      <c r="FR834">
        <v>0</v>
      </c>
      <c r="FS834">
        <v>0</v>
      </c>
      <c r="FT834">
        <v>0</v>
      </c>
    </row>
    <row r="835" spans="2:176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  <c r="FS835">
        <v>0</v>
      </c>
      <c r="FT835">
        <v>0</v>
      </c>
    </row>
    <row r="836" spans="2:176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  <c r="FS836">
        <v>0</v>
      </c>
      <c r="FT836">
        <v>0</v>
      </c>
    </row>
    <row r="837" spans="2:176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  <c r="FI837">
        <v>6</v>
      </c>
      <c r="FJ837">
        <v>6</v>
      </c>
      <c r="FK837">
        <v>6</v>
      </c>
      <c r="FL837">
        <v>6</v>
      </c>
      <c r="FM837">
        <v>6</v>
      </c>
      <c r="FN837">
        <v>6</v>
      </c>
      <c r="FO837">
        <v>6</v>
      </c>
      <c r="FP837">
        <v>6</v>
      </c>
      <c r="FQ837">
        <v>9</v>
      </c>
      <c r="FR837">
        <v>10</v>
      </c>
      <c r="FS837">
        <v>10</v>
      </c>
      <c r="FT837">
        <v>11</v>
      </c>
    </row>
    <row r="838" spans="2:176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  <c r="FK838">
        <v>0</v>
      </c>
      <c r="FL838">
        <v>0</v>
      </c>
      <c r="FM838">
        <v>0</v>
      </c>
      <c r="FN838">
        <v>0</v>
      </c>
      <c r="FO838">
        <v>0</v>
      </c>
      <c r="FP838">
        <v>0</v>
      </c>
      <c r="FQ838">
        <v>0</v>
      </c>
      <c r="FR838">
        <v>0</v>
      </c>
      <c r="FS838">
        <v>0</v>
      </c>
      <c r="FT838">
        <v>0</v>
      </c>
    </row>
    <row r="839" spans="2:176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  <c r="FI839">
        <v>1</v>
      </c>
      <c r="FJ839">
        <v>1</v>
      </c>
      <c r="FK839">
        <v>1</v>
      </c>
      <c r="FL839">
        <v>1</v>
      </c>
      <c r="FM839">
        <v>1</v>
      </c>
      <c r="FN839">
        <v>1</v>
      </c>
      <c r="FO839">
        <v>1</v>
      </c>
      <c r="FP839">
        <v>1</v>
      </c>
      <c r="FQ839">
        <v>1</v>
      </c>
      <c r="FR839">
        <v>1</v>
      </c>
      <c r="FS839">
        <v>1</v>
      </c>
      <c r="FT839">
        <v>1</v>
      </c>
    </row>
    <row r="840" spans="2:176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</row>
    <row r="841" spans="2:176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  <c r="FJ841">
        <v>0</v>
      </c>
      <c r="FK841">
        <v>0</v>
      </c>
      <c r="FL841">
        <v>0</v>
      </c>
      <c r="FM841">
        <v>0</v>
      </c>
      <c r="FN841">
        <v>0</v>
      </c>
      <c r="FO841">
        <v>0</v>
      </c>
      <c r="FP841">
        <v>0</v>
      </c>
      <c r="FQ841">
        <v>0</v>
      </c>
      <c r="FR841">
        <v>0</v>
      </c>
      <c r="FS841">
        <v>0</v>
      </c>
      <c r="FT841">
        <v>0</v>
      </c>
    </row>
    <row r="842" spans="2:176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  <c r="FJ842">
        <v>0</v>
      </c>
      <c r="FK842">
        <v>0</v>
      </c>
      <c r="FL842">
        <v>0</v>
      </c>
      <c r="FM842">
        <v>0</v>
      </c>
      <c r="FN842">
        <v>0</v>
      </c>
      <c r="FO842">
        <v>0</v>
      </c>
      <c r="FP842">
        <v>0</v>
      </c>
      <c r="FQ842">
        <v>0</v>
      </c>
      <c r="FR842">
        <v>0</v>
      </c>
      <c r="FS842">
        <v>0</v>
      </c>
      <c r="FT842">
        <v>0</v>
      </c>
    </row>
    <row r="843" spans="2:176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  <c r="FI843">
        <v>2</v>
      </c>
      <c r="FJ843">
        <v>2</v>
      </c>
      <c r="FK843">
        <v>2</v>
      </c>
      <c r="FL843">
        <v>2</v>
      </c>
      <c r="FM843">
        <v>2</v>
      </c>
      <c r="FN843">
        <v>2</v>
      </c>
      <c r="FO843">
        <v>2</v>
      </c>
      <c r="FP843">
        <v>2</v>
      </c>
      <c r="FQ843">
        <v>2</v>
      </c>
      <c r="FR843">
        <v>2</v>
      </c>
      <c r="FS843">
        <v>2</v>
      </c>
      <c r="FT843">
        <v>2</v>
      </c>
    </row>
    <row r="844" spans="2:176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  <c r="FJ844">
        <v>0</v>
      </c>
      <c r="FK844">
        <v>0</v>
      </c>
      <c r="FL844">
        <v>0</v>
      </c>
      <c r="FM844">
        <v>0</v>
      </c>
      <c r="FN844">
        <v>0</v>
      </c>
      <c r="FO844">
        <v>0</v>
      </c>
      <c r="FP844">
        <v>0</v>
      </c>
      <c r="FQ844">
        <v>0</v>
      </c>
      <c r="FR844">
        <v>0</v>
      </c>
      <c r="FS844">
        <v>0</v>
      </c>
      <c r="FT844">
        <v>0</v>
      </c>
    </row>
    <row r="845" spans="2:176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  <c r="FJ845">
        <v>0</v>
      </c>
      <c r="FK845">
        <v>0</v>
      </c>
      <c r="FL845">
        <v>0</v>
      </c>
      <c r="FM845">
        <v>0</v>
      </c>
      <c r="FN845">
        <v>0</v>
      </c>
      <c r="FO845">
        <v>0</v>
      </c>
      <c r="FP845">
        <v>0</v>
      </c>
      <c r="FQ845">
        <v>0</v>
      </c>
      <c r="FR845">
        <v>0</v>
      </c>
      <c r="FS845">
        <v>0</v>
      </c>
      <c r="FT845">
        <v>0</v>
      </c>
    </row>
    <row r="846" spans="2:176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  <c r="FJ846">
        <v>0</v>
      </c>
      <c r="FK846">
        <v>0</v>
      </c>
      <c r="FL846">
        <v>0</v>
      </c>
      <c r="FM846">
        <v>0</v>
      </c>
      <c r="FN846">
        <v>0</v>
      </c>
      <c r="FO846">
        <v>0</v>
      </c>
      <c r="FP846">
        <v>0</v>
      </c>
      <c r="FQ846">
        <v>0</v>
      </c>
      <c r="FR846">
        <v>0</v>
      </c>
      <c r="FS846">
        <v>0</v>
      </c>
      <c r="FT846">
        <v>0</v>
      </c>
    </row>
    <row r="847" spans="2:176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  <c r="FI847">
        <v>1</v>
      </c>
      <c r="FJ847">
        <v>1</v>
      </c>
      <c r="FK847">
        <v>1</v>
      </c>
      <c r="FL847">
        <v>1</v>
      </c>
      <c r="FM847">
        <v>1</v>
      </c>
      <c r="FN847">
        <v>1</v>
      </c>
      <c r="FO847">
        <v>1</v>
      </c>
      <c r="FP847">
        <v>1</v>
      </c>
      <c r="FQ847">
        <v>1</v>
      </c>
      <c r="FR847">
        <v>1</v>
      </c>
      <c r="FS847">
        <v>1</v>
      </c>
      <c r="FT847">
        <v>1</v>
      </c>
    </row>
    <row r="848" spans="2:176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  <c r="FK848">
        <v>0</v>
      </c>
      <c r="FL848">
        <v>0</v>
      </c>
      <c r="FM848">
        <v>0</v>
      </c>
      <c r="FN848">
        <v>0</v>
      </c>
      <c r="FO848">
        <v>0</v>
      </c>
      <c r="FP848">
        <v>0</v>
      </c>
      <c r="FQ848">
        <v>0</v>
      </c>
      <c r="FR848">
        <v>0</v>
      </c>
      <c r="FS848">
        <v>0</v>
      </c>
      <c r="FT848">
        <v>0</v>
      </c>
    </row>
    <row r="849" spans="2:176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  <c r="FK849">
        <v>0</v>
      </c>
      <c r="FL849">
        <v>0</v>
      </c>
      <c r="FM849">
        <v>0</v>
      </c>
      <c r="FN849">
        <v>0</v>
      </c>
      <c r="FO849">
        <v>0</v>
      </c>
      <c r="FP849">
        <v>0</v>
      </c>
      <c r="FQ849">
        <v>0</v>
      </c>
      <c r="FR849">
        <v>0</v>
      </c>
      <c r="FS849">
        <v>0</v>
      </c>
      <c r="FT849">
        <v>0</v>
      </c>
    </row>
    <row r="850" spans="2:176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  <c r="FI850">
        <v>5</v>
      </c>
      <c r="FJ850">
        <v>5</v>
      </c>
      <c r="FK850">
        <v>5</v>
      </c>
      <c r="FL850">
        <v>5</v>
      </c>
      <c r="FM850">
        <v>5</v>
      </c>
      <c r="FN850">
        <v>5</v>
      </c>
      <c r="FO850">
        <v>5</v>
      </c>
      <c r="FP850">
        <v>5</v>
      </c>
      <c r="FQ850">
        <v>5</v>
      </c>
      <c r="FR850">
        <v>5</v>
      </c>
      <c r="FS850">
        <v>5</v>
      </c>
      <c r="FT850">
        <v>5</v>
      </c>
    </row>
    <row r="851" spans="2:176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1</v>
      </c>
      <c r="FJ851">
        <v>1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  <c r="FQ851">
        <v>1</v>
      </c>
      <c r="FR851">
        <v>1</v>
      </c>
      <c r="FS851">
        <v>1</v>
      </c>
      <c r="FT851">
        <v>1</v>
      </c>
    </row>
    <row r="852" spans="2:176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  <c r="FK852">
        <v>0</v>
      </c>
      <c r="FL852">
        <v>0</v>
      </c>
      <c r="FM852">
        <v>0</v>
      </c>
      <c r="FN852">
        <v>0</v>
      </c>
      <c r="FO852">
        <v>0</v>
      </c>
      <c r="FP852">
        <v>0</v>
      </c>
      <c r="FQ852">
        <v>0</v>
      </c>
      <c r="FR852">
        <v>0</v>
      </c>
      <c r="FS852">
        <v>0</v>
      </c>
      <c r="FT852">
        <v>0</v>
      </c>
    </row>
    <row r="853" spans="2:176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  <c r="FJ853">
        <v>0</v>
      </c>
      <c r="FK853">
        <v>0</v>
      </c>
      <c r="FL853">
        <v>0</v>
      </c>
      <c r="FM853">
        <v>0</v>
      </c>
      <c r="FN853">
        <v>0</v>
      </c>
      <c r="FO853">
        <v>0</v>
      </c>
      <c r="FP853">
        <v>0</v>
      </c>
      <c r="FQ853">
        <v>0</v>
      </c>
      <c r="FR853">
        <v>0</v>
      </c>
      <c r="FS853">
        <v>0</v>
      </c>
      <c r="FT853">
        <v>0</v>
      </c>
    </row>
    <row r="854" spans="2:176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0</v>
      </c>
      <c r="FP854">
        <v>0</v>
      </c>
      <c r="FQ854">
        <v>0</v>
      </c>
      <c r="FR854">
        <v>0</v>
      </c>
      <c r="FS854">
        <v>0</v>
      </c>
      <c r="FT854">
        <v>0</v>
      </c>
    </row>
    <row r="855" spans="2:176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  <c r="FK855">
        <v>0</v>
      </c>
      <c r="FL855">
        <v>0</v>
      </c>
      <c r="FM855">
        <v>0</v>
      </c>
      <c r="FN855">
        <v>0</v>
      </c>
      <c r="FO855">
        <v>0</v>
      </c>
      <c r="FP855">
        <v>0</v>
      </c>
      <c r="FQ855">
        <v>0</v>
      </c>
      <c r="FR855">
        <v>0</v>
      </c>
      <c r="FS855">
        <v>0</v>
      </c>
      <c r="FT855">
        <v>0</v>
      </c>
    </row>
    <row r="856" spans="2:176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  <c r="FK856">
        <v>0</v>
      </c>
      <c r="FL856">
        <v>0</v>
      </c>
      <c r="FM856">
        <v>0</v>
      </c>
      <c r="FN856">
        <v>0</v>
      </c>
      <c r="FO856">
        <v>0</v>
      </c>
      <c r="FP856">
        <v>0</v>
      </c>
      <c r="FQ856">
        <v>0</v>
      </c>
      <c r="FR856">
        <v>0</v>
      </c>
      <c r="FS856">
        <v>0</v>
      </c>
      <c r="FT856">
        <v>0</v>
      </c>
    </row>
    <row r="857" spans="2:176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  <c r="FJ857">
        <v>0</v>
      </c>
      <c r="FK857">
        <v>0</v>
      </c>
      <c r="FL857">
        <v>0</v>
      </c>
      <c r="FM857">
        <v>0</v>
      </c>
      <c r="FN857">
        <v>0</v>
      </c>
      <c r="FO857">
        <v>0</v>
      </c>
      <c r="FP857">
        <v>0</v>
      </c>
      <c r="FQ857">
        <v>0</v>
      </c>
      <c r="FR857">
        <v>0</v>
      </c>
      <c r="FS857">
        <v>0</v>
      </c>
      <c r="FT857">
        <v>0</v>
      </c>
    </row>
    <row r="858" spans="2:176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  <c r="FI858">
        <v>19</v>
      </c>
      <c r="FJ858">
        <v>19</v>
      </c>
      <c r="FK858">
        <v>19</v>
      </c>
      <c r="FL858">
        <v>19</v>
      </c>
      <c r="FM858">
        <v>19</v>
      </c>
      <c r="FN858">
        <v>19</v>
      </c>
      <c r="FO858">
        <v>19</v>
      </c>
      <c r="FP858">
        <v>19</v>
      </c>
      <c r="FQ858">
        <v>19</v>
      </c>
      <c r="FR858">
        <v>19</v>
      </c>
      <c r="FS858">
        <v>19</v>
      </c>
      <c r="FT858">
        <v>19</v>
      </c>
    </row>
    <row r="859" spans="2:176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  <c r="FJ859">
        <v>0</v>
      </c>
      <c r="FK859">
        <v>0</v>
      </c>
      <c r="FL859">
        <v>0</v>
      </c>
      <c r="FM859">
        <v>0</v>
      </c>
      <c r="FN859">
        <v>0</v>
      </c>
      <c r="FO859">
        <v>0</v>
      </c>
      <c r="FP859">
        <v>0</v>
      </c>
      <c r="FQ859">
        <v>0</v>
      </c>
      <c r="FR859">
        <v>0</v>
      </c>
      <c r="FS859">
        <v>0</v>
      </c>
      <c r="FT859">
        <v>0</v>
      </c>
    </row>
    <row r="860" spans="2:176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  <c r="FJ860">
        <v>0</v>
      </c>
      <c r="FK860">
        <v>0</v>
      </c>
      <c r="FL860">
        <v>0</v>
      </c>
      <c r="FM860">
        <v>0</v>
      </c>
      <c r="FN860">
        <v>0</v>
      </c>
      <c r="FO860">
        <v>0</v>
      </c>
      <c r="FP860">
        <v>0</v>
      </c>
      <c r="FQ860">
        <v>0</v>
      </c>
      <c r="FR860">
        <v>0</v>
      </c>
      <c r="FS860">
        <v>0</v>
      </c>
      <c r="FT860">
        <v>0</v>
      </c>
    </row>
    <row r="861" spans="2:176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  <c r="FQ861">
        <v>2</v>
      </c>
      <c r="FR861">
        <v>2</v>
      </c>
      <c r="FS861">
        <v>2</v>
      </c>
      <c r="FT861">
        <v>2</v>
      </c>
    </row>
    <row r="862" spans="2:176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  <c r="FK862">
        <v>0</v>
      </c>
      <c r="FL862">
        <v>0</v>
      </c>
      <c r="FM862">
        <v>0</v>
      </c>
      <c r="FN862">
        <v>0</v>
      </c>
      <c r="FO862">
        <v>0</v>
      </c>
      <c r="FP862">
        <v>0</v>
      </c>
      <c r="FQ862">
        <v>0</v>
      </c>
      <c r="FR862">
        <v>0</v>
      </c>
      <c r="FS862">
        <v>0</v>
      </c>
      <c r="FT862">
        <v>0</v>
      </c>
    </row>
    <row r="863" spans="2:176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0</v>
      </c>
      <c r="FM863">
        <v>0</v>
      </c>
      <c r="FN863">
        <v>0</v>
      </c>
      <c r="FO863">
        <v>0</v>
      </c>
      <c r="FP863">
        <v>0</v>
      </c>
      <c r="FQ863">
        <v>0</v>
      </c>
      <c r="FR863">
        <v>0</v>
      </c>
      <c r="FS863">
        <v>0</v>
      </c>
      <c r="FT863">
        <v>0</v>
      </c>
    </row>
    <row r="864" spans="2:176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  <c r="FK864">
        <v>0</v>
      </c>
      <c r="FL864">
        <v>0</v>
      </c>
      <c r="FM864">
        <v>0</v>
      </c>
      <c r="FN864">
        <v>0</v>
      </c>
      <c r="FO864">
        <v>0</v>
      </c>
      <c r="FP864">
        <v>0</v>
      </c>
      <c r="FQ864">
        <v>0</v>
      </c>
      <c r="FR864">
        <v>0</v>
      </c>
      <c r="FS864">
        <v>0</v>
      </c>
      <c r="FT864">
        <v>0</v>
      </c>
    </row>
    <row r="865" spans="2:176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  <c r="FI865">
        <v>25</v>
      </c>
      <c r="FJ865">
        <v>25</v>
      </c>
      <c r="FK865">
        <v>25</v>
      </c>
      <c r="FL865">
        <v>25</v>
      </c>
      <c r="FM865">
        <v>25</v>
      </c>
      <c r="FN865">
        <v>25</v>
      </c>
      <c r="FO865">
        <v>25</v>
      </c>
      <c r="FP865">
        <v>25</v>
      </c>
      <c r="FQ865">
        <v>25</v>
      </c>
      <c r="FR865">
        <v>25</v>
      </c>
      <c r="FS865">
        <v>25</v>
      </c>
      <c r="FT865">
        <v>25</v>
      </c>
    </row>
    <row r="866" spans="2:176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  <c r="FJ866">
        <v>0</v>
      </c>
      <c r="FK866">
        <v>0</v>
      </c>
      <c r="FL866">
        <v>0</v>
      </c>
      <c r="FM866">
        <v>0</v>
      </c>
      <c r="FN866">
        <v>0</v>
      </c>
      <c r="FO866">
        <v>0</v>
      </c>
      <c r="FP866">
        <v>0</v>
      </c>
      <c r="FQ866">
        <v>0</v>
      </c>
      <c r="FR866">
        <v>0</v>
      </c>
      <c r="FS866">
        <v>0</v>
      </c>
      <c r="FT866">
        <v>0</v>
      </c>
    </row>
    <row r="867" spans="2:176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1</v>
      </c>
      <c r="FM867">
        <v>1</v>
      </c>
      <c r="FN867">
        <v>1</v>
      </c>
      <c r="FO867">
        <v>1</v>
      </c>
      <c r="FP867">
        <v>1</v>
      </c>
      <c r="FQ867">
        <v>2</v>
      </c>
      <c r="FR867">
        <v>2</v>
      </c>
      <c r="FS867">
        <v>2</v>
      </c>
      <c r="FT867">
        <v>2</v>
      </c>
    </row>
    <row r="868" spans="2:176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  <c r="FI868">
        <v>1</v>
      </c>
      <c r="FJ868">
        <v>1</v>
      </c>
      <c r="FK868">
        <v>1</v>
      </c>
      <c r="FL868">
        <v>1</v>
      </c>
      <c r="FM868">
        <v>1</v>
      </c>
      <c r="FN868">
        <v>1</v>
      </c>
      <c r="FO868">
        <v>1</v>
      </c>
      <c r="FP868">
        <v>1</v>
      </c>
      <c r="FQ868">
        <v>1</v>
      </c>
      <c r="FR868">
        <v>1</v>
      </c>
      <c r="FS868">
        <v>1</v>
      </c>
      <c r="FT868">
        <v>1</v>
      </c>
    </row>
    <row r="869" spans="2:176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  <c r="FI869">
        <v>0</v>
      </c>
      <c r="FJ869">
        <v>0</v>
      </c>
      <c r="FK869">
        <v>0</v>
      </c>
      <c r="FL869">
        <v>0</v>
      </c>
      <c r="FM869">
        <v>0</v>
      </c>
      <c r="FN869">
        <v>0</v>
      </c>
      <c r="FO869">
        <v>0</v>
      </c>
      <c r="FP869">
        <v>0</v>
      </c>
      <c r="FQ869">
        <v>0</v>
      </c>
      <c r="FR869">
        <v>0</v>
      </c>
      <c r="FS869">
        <v>0</v>
      </c>
      <c r="FT869">
        <v>0</v>
      </c>
    </row>
    <row r="870" spans="2:176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  <c r="FI870">
        <v>1</v>
      </c>
      <c r="FJ870">
        <v>1</v>
      </c>
      <c r="FK870">
        <v>1</v>
      </c>
      <c r="FL870">
        <v>1</v>
      </c>
      <c r="FM870">
        <v>1</v>
      </c>
      <c r="FN870">
        <v>1</v>
      </c>
      <c r="FO870">
        <v>1</v>
      </c>
      <c r="FP870">
        <v>1</v>
      </c>
      <c r="FQ870">
        <v>1</v>
      </c>
      <c r="FR870">
        <v>1</v>
      </c>
      <c r="FS870">
        <v>1</v>
      </c>
      <c r="FT870">
        <v>1</v>
      </c>
    </row>
    <row r="871" spans="2:176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  <c r="FI871">
        <v>21</v>
      </c>
      <c r="FJ871">
        <v>21</v>
      </c>
      <c r="FK871">
        <v>21</v>
      </c>
      <c r="FL871">
        <v>21</v>
      </c>
      <c r="FM871">
        <v>21</v>
      </c>
      <c r="FN871">
        <v>21</v>
      </c>
      <c r="FO871">
        <v>21</v>
      </c>
      <c r="FP871">
        <v>21</v>
      </c>
      <c r="FQ871">
        <v>21</v>
      </c>
      <c r="FR871">
        <v>21</v>
      </c>
      <c r="FS871">
        <v>21</v>
      </c>
      <c r="FT871">
        <v>21</v>
      </c>
    </row>
    <row r="872" spans="2:176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  <c r="FJ872">
        <v>0</v>
      </c>
      <c r="FK872">
        <v>0</v>
      </c>
      <c r="FL872">
        <v>0</v>
      </c>
      <c r="FM872">
        <v>0</v>
      </c>
      <c r="FN872">
        <v>0</v>
      </c>
      <c r="FO872">
        <v>0</v>
      </c>
      <c r="FP872">
        <v>0</v>
      </c>
      <c r="FQ872">
        <v>0</v>
      </c>
      <c r="FR872">
        <v>0</v>
      </c>
      <c r="FS872">
        <v>0</v>
      </c>
      <c r="FT872">
        <v>0</v>
      </c>
    </row>
    <row r="873" spans="2:176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  <c r="FI873">
        <v>2</v>
      </c>
      <c r="FJ873">
        <v>2</v>
      </c>
      <c r="FK873">
        <v>2</v>
      </c>
      <c r="FL873">
        <v>2</v>
      </c>
      <c r="FM873">
        <v>2</v>
      </c>
      <c r="FN873">
        <v>2</v>
      </c>
      <c r="FO873">
        <v>2</v>
      </c>
      <c r="FP873">
        <v>2</v>
      </c>
      <c r="FQ873">
        <v>2</v>
      </c>
      <c r="FR873">
        <v>2</v>
      </c>
      <c r="FS873">
        <v>2</v>
      </c>
      <c r="FT873">
        <v>2</v>
      </c>
    </row>
    <row r="874" spans="2:176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0</v>
      </c>
      <c r="FJ874">
        <v>0</v>
      </c>
      <c r="FK874">
        <v>0</v>
      </c>
      <c r="FL874">
        <v>0</v>
      </c>
      <c r="FM874">
        <v>0</v>
      </c>
      <c r="FN874">
        <v>0</v>
      </c>
      <c r="FO874">
        <v>0</v>
      </c>
      <c r="FP874">
        <v>0</v>
      </c>
      <c r="FQ874">
        <v>0</v>
      </c>
      <c r="FR874">
        <v>0</v>
      </c>
      <c r="FS874">
        <v>0</v>
      </c>
      <c r="FT874">
        <v>0</v>
      </c>
    </row>
    <row r="875" spans="2:176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  <c r="FI875">
        <v>2</v>
      </c>
      <c r="FJ875">
        <v>2</v>
      </c>
      <c r="FK875">
        <v>2</v>
      </c>
      <c r="FL875">
        <v>2</v>
      </c>
      <c r="FM875">
        <v>2</v>
      </c>
      <c r="FN875">
        <v>2</v>
      </c>
      <c r="FO875">
        <v>2</v>
      </c>
      <c r="FP875">
        <v>2</v>
      </c>
      <c r="FQ875">
        <v>2</v>
      </c>
      <c r="FR875">
        <v>2</v>
      </c>
      <c r="FS875">
        <v>2</v>
      </c>
      <c r="FT875">
        <v>2</v>
      </c>
    </row>
    <row r="876" spans="2:176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  <c r="FI876">
        <v>2</v>
      </c>
      <c r="FJ876">
        <v>2</v>
      </c>
      <c r="FK876">
        <v>2</v>
      </c>
      <c r="FL876">
        <v>6</v>
      </c>
      <c r="FM876">
        <v>7</v>
      </c>
      <c r="FN876">
        <v>7</v>
      </c>
      <c r="FO876">
        <v>7</v>
      </c>
      <c r="FP876">
        <v>7</v>
      </c>
      <c r="FQ876">
        <v>7</v>
      </c>
      <c r="FR876">
        <v>7</v>
      </c>
      <c r="FS876">
        <v>8</v>
      </c>
      <c r="FT876">
        <v>8</v>
      </c>
    </row>
    <row r="877" spans="2:176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  <c r="FI877">
        <v>12</v>
      </c>
      <c r="FJ877">
        <v>12</v>
      </c>
      <c r="FK877">
        <v>12</v>
      </c>
      <c r="FL877">
        <v>12</v>
      </c>
      <c r="FM877">
        <v>12</v>
      </c>
      <c r="FN877">
        <v>13</v>
      </c>
      <c r="FO877">
        <v>15</v>
      </c>
      <c r="FP877">
        <v>15</v>
      </c>
      <c r="FQ877">
        <v>17</v>
      </c>
      <c r="FR877">
        <v>17</v>
      </c>
      <c r="FS877">
        <v>17</v>
      </c>
      <c r="FT877">
        <v>17</v>
      </c>
    </row>
    <row r="878" spans="2:176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  <c r="FI878">
        <v>4</v>
      </c>
      <c r="FJ878">
        <v>4</v>
      </c>
      <c r="FK878">
        <v>4</v>
      </c>
      <c r="FL878">
        <v>4</v>
      </c>
      <c r="FM878">
        <v>4</v>
      </c>
      <c r="FN878">
        <v>4</v>
      </c>
      <c r="FO878">
        <v>4</v>
      </c>
      <c r="FP878">
        <v>4</v>
      </c>
      <c r="FQ878">
        <v>4</v>
      </c>
      <c r="FR878">
        <v>4</v>
      </c>
      <c r="FS878">
        <v>4</v>
      </c>
      <c r="FT878">
        <v>4</v>
      </c>
    </row>
    <row r="879" spans="2:176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  <c r="FJ879">
        <v>0</v>
      </c>
      <c r="FK879">
        <v>0</v>
      </c>
      <c r="FL879">
        <v>0</v>
      </c>
      <c r="FM879">
        <v>0</v>
      </c>
      <c r="FN879">
        <v>0</v>
      </c>
      <c r="FO879">
        <v>0</v>
      </c>
      <c r="FP879">
        <v>0</v>
      </c>
      <c r="FQ879">
        <v>0</v>
      </c>
      <c r="FR879">
        <v>0</v>
      </c>
      <c r="FS879">
        <v>0</v>
      </c>
      <c r="FT879">
        <v>0</v>
      </c>
    </row>
    <row r="880" spans="2:176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  <c r="FI880">
        <v>0</v>
      </c>
      <c r="FJ880">
        <v>0</v>
      </c>
      <c r="FK880">
        <v>0</v>
      </c>
      <c r="FL880">
        <v>0</v>
      </c>
      <c r="FM880">
        <v>0</v>
      </c>
      <c r="FN880">
        <v>0</v>
      </c>
      <c r="FO880">
        <v>0</v>
      </c>
      <c r="FP880">
        <v>0</v>
      </c>
      <c r="FQ880">
        <v>0</v>
      </c>
      <c r="FR880">
        <v>0</v>
      </c>
      <c r="FS880">
        <v>0</v>
      </c>
      <c r="FT880">
        <v>0</v>
      </c>
    </row>
    <row r="881" spans="2:176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  <c r="FI881">
        <v>17</v>
      </c>
      <c r="FJ881">
        <v>17</v>
      </c>
      <c r="FK881">
        <v>17</v>
      </c>
      <c r="FL881">
        <v>17</v>
      </c>
      <c r="FM881">
        <v>17</v>
      </c>
      <c r="FN881">
        <v>17</v>
      </c>
      <c r="FO881">
        <v>17</v>
      </c>
      <c r="FP881">
        <v>17</v>
      </c>
      <c r="FQ881">
        <v>17</v>
      </c>
      <c r="FR881">
        <v>17</v>
      </c>
      <c r="FS881">
        <v>17</v>
      </c>
      <c r="FT881">
        <v>17</v>
      </c>
    </row>
    <row r="882" spans="2:176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  <c r="FI882">
        <v>17</v>
      </c>
      <c r="FJ882">
        <v>17</v>
      </c>
      <c r="FK882">
        <v>17</v>
      </c>
      <c r="FL882">
        <v>17</v>
      </c>
      <c r="FM882">
        <v>17</v>
      </c>
      <c r="FN882">
        <v>17</v>
      </c>
      <c r="FO882">
        <v>17</v>
      </c>
      <c r="FP882">
        <v>17</v>
      </c>
      <c r="FQ882">
        <v>17</v>
      </c>
      <c r="FR882">
        <v>17</v>
      </c>
      <c r="FS882">
        <v>17</v>
      </c>
      <c r="FT882">
        <v>17</v>
      </c>
    </row>
    <row r="883" spans="2:176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  <c r="FI883">
        <v>4565</v>
      </c>
      <c r="FJ883">
        <v>4581</v>
      </c>
      <c r="FK883">
        <v>4609</v>
      </c>
      <c r="FL883">
        <v>4618</v>
      </c>
      <c r="FM883">
        <v>4622</v>
      </c>
      <c r="FN883">
        <v>4627</v>
      </c>
      <c r="FO883">
        <v>4630</v>
      </c>
      <c r="FP883">
        <v>4651</v>
      </c>
      <c r="FQ883">
        <v>4664</v>
      </c>
      <c r="FR883">
        <v>4676</v>
      </c>
      <c r="FS883">
        <v>4693</v>
      </c>
      <c r="FT883">
        <v>4711</v>
      </c>
    </row>
    <row r="884" spans="2:176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  <c r="FJ884">
        <v>0</v>
      </c>
      <c r="FK884">
        <v>0</v>
      </c>
      <c r="FL884">
        <v>0</v>
      </c>
      <c r="FM884">
        <v>0</v>
      </c>
      <c r="FN884">
        <v>0</v>
      </c>
      <c r="FO884">
        <v>0</v>
      </c>
      <c r="FP884">
        <v>0</v>
      </c>
      <c r="FQ884">
        <v>0</v>
      </c>
      <c r="FR884">
        <v>0</v>
      </c>
      <c r="FS884">
        <v>0</v>
      </c>
      <c r="FT884">
        <v>0</v>
      </c>
    </row>
    <row r="885" spans="2:176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  <c r="FQ885">
        <v>0</v>
      </c>
      <c r="FR885">
        <v>0</v>
      </c>
      <c r="FS885">
        <v>0</v>
      </c>
      <c r="FT885">
        <v>0</v>
      </c>
    </row>
    <row r="886" spans="2:176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  <c r="FI886">
        <v>18</v>
      </c>
      <c r="FJ886">
        <v>18</v>
      </c>
      <c r="FK886">
        <v>19</v>
      </c>
      <c r="FL886">
        <v>19</v>
      </c>
      <c r="FM886">
        <v>19</v>
      </c>
      <c r="FN886">
        <v>19</v>
      </c>
      <c r="FO886">
        <v>20</v>
      </c>
      <c r="FP886">
        <v>20</v>
      </c>
      <c r="FQ886">
        <v>20</v>
      </c>
      <c r="FR886">
        <v>20</v>
      </c>
      <c r="FS886">
        <v>20</v>
      </c>
      <c r="FT886">
        <v>20</v>
      </c>
    </row>
    <row r="887" spans="2:176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  <c r="FQ887">
        <v>0</v>
      </c>
      <c r="FR887">
        <v>0</v>
      </c>
      <c r="FS887">
        <v>0</v>
      </c>
      <c r="FT887">
        <v>0</v>
      </c>
    </row>
    <row r="888" spans="2:176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0</v>
      </c>
      <c r="FJ888">
        <v>0</v>
      </c>
      <c r="FK888">
        <v>0</v>
      </c>
      <c r="FL888">
        <v>0</v>
      </c>
      <c r="FM888">
        <v>0</v>
      </c>
      <c r="FN888">
        <v>0</v>
      </c>
      <c r="FO888">
        <v>0</v>
      </c>
      <c r="FP888">
        <v>0</v>
      </c>
      <c r="FQ888">
        <v>0</v>
      </c>
      <c r="FR888">
        <v>0</v>
      </c>
      <c r="FS888">
        <v>0</v>
      </c>
      <c r="FT888">
        <v>0</v>
      </c>
    </row>
    <row r="889" spans="2:176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  <c r="FI889">
        <v>470</v>
      </c>
      <c r="FJ889">
        <v>472</v>
      </c>
      <c r="FK889">
        <v>473</v>
      </c>
      <c r="FL889">
        <v>474</v>
      </c>
      <c r="FM889">
        <v>475</v>
      </c>
      <c r="FN889">
        <v>475</v>
      </c>
      <c r="FO889">
        <v>475</v>
      </c>
      <c r="FP889">
        <v>477</v>
      </c>
      <c r="FQ889">
        <v>480</v>
      </c>
      <c r="FR889">
        <v>483</v>
      </c>
      <c r="FS889">
        <v>483</v>
      </c>
      <c r="FT889">
        <v>485</v>
      </c>
    </row>
    <row r="890" spans="2:176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  <c r="FI890">
        <v>0</v>
      </c>
      <c r="FJ890">
        <v>0</v>
      </c>
      <c r="FK890">
        <v>0</v>
      </c>
      <c r="FL890">
        <v>0</v>
      </c>
      <c r="FM890">
        <v>0</v>
      </c>
      <c r="FN890">
        <v>0</v>
      </c>
      <c r="FO890">
        <v>0</v>
      </c>
      <c r="FP890">
        <v>0</v>
      </c>
      <c r="FQ890">
        <v>0</v>
      </c>
      <c r="FR890">
        <v>0</v>
      </c>
      <c r="FS890">
        <v>0</v>
      </c>
      <c r="FT890">
        <v>0</v>
      </c>
    </row>
    <row r="891" spans="2:176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  <c r="FI891">
        <v>0</v>
      </c>
      <c r="FJ891">
        <v>0</v>
      </c>
      <c r="FK891">
        <v>0</v>
      </c>
      <c r="FL891">
        <v>0</v>
      </c>
      <c r="FM891">
        <v>0</v>
      </c>
      <c r="FN891">
        <v>0</v>
      </c>
      <c r="FO891">
        <v>0</v>
      </c>
      <c r="FP891">
        <v>0</v>
      </c>
      <c r="FQ891">
        <v>0</v>
      </c>
      <c r="FR891">
        <v>0</v>
      </c>
      <c r="FS891">
        <v>0</v>
      </c>
      <c r="FT891">
        <v>0</v>
      </c>
    </row>
    <row r="892" spans="2:176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  <c r="FI892">
        <v>1</v>
      </c>
      <c r="FJ892">
        <v>1</v>
      </c>
      <c r="FK892">
        <v>1</v>
      </c>
      <c r="FL892">
        <v>1</v>
      </c>
      <c r="FM892">
        <v>1</v>
      </c>
      <c r="FN892">
        <v>1</v>
      </c>
      <c r="FO892">
        <v>1</v>
      </c>
      <c r="FP892">
        <v>1</v>
      </c>
      <c r="FQ892">
        <v>1</v>
      </c>
      <c r="FR892">
        <v>1</v>
      </c>
      <c r="FS892">
        <v>1</v>
      </c>
      <c r="FT892">
        <v>1</v>
      </c>
    </row>
    <row r="893" spans="2:176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  <c r="FI893">
        <v>3</v>
      </c>
      <c r="FJ893">
        <v>3</v>
      </c>
      <c r="FK893">
        <v>3</v>
      </c>
      <c r="FL893">
        <v>3</v>
      </c>
      <c r="FM893">
        <v>3</v>
      </c>
      <c r="FN893">
        <v>3</v>
      </c>
      <c r="FO893">
        <v>3</v>
      </c>
      <c r="FP893">
        <v>3</v>
      </c>
      <c r="FQ893">
        <v>3</v>
      </c>
      <c r="FR893">
        <v>3</v>
      </c>
      <c r="FS893">
        <v>3</v>
      </c>
      <c r="FT893">
        <v>3</v>
      </c>
    </row>
    <row r="894" spans="2:176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  <c r="FI894">
        <v>1</v>
      </c>
      <c r="FJ894">
        <v>1</v>
      </c>
      <c r="FK894">
        <v>1</v>
      </c>
      <c r="FL894">
        <v>1</v>
      </c>
      <c r="FM894">
        <v>1</v>
      </c>
      <c r="FN894">
        <v>1</v>
      </c>
      <c r="FO894">
        <v>1</v>
      </c>
      <c r="FP894">
        <v>1</v>
      </c>
      <c r="FQ894">
        <v>1</v>
      </c>
      <c r="FR894">
        <v>1</v>
      </c>
      <c r="FS894">
        <v>1</v>
      </c>
      <c r="FT894">
        <v>1</v>
      </c>
    </row>
    <row r="895" spans="2:176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  <c r="FJ895">
        <v>0</v>
      </c>
      <c r="FK895">
        <v>0</v>
      </c>
      <c r="FL895">
        <v>0</v>
      </c>
      <c r="FM895">
        <v>0</v>
      </c>
      <c r="FN895">
        <v>0</v>
      </c>
      <c r="FO895">
        <v>0</v>
      </c>
      <c r="FP895">
        <v>0</v>
      </c>
      <c r="FQ895">
        <v>0</v>
      </c>
      <c r="FR895">
        <v>0</v>
      </c>
      <c r="FS895">
        <v>0</v>
      </c>
      <c r="FT895">
        <v>0</v>
      </c>
    </row>
    <row r="896" spans="2:176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  <c r="FQ896">
        <v>0</v>
      </c>
      <c r="FR896">
        <v>0</v>
      </c>
      <c r="FS896">
        <v>0</v>
      </c>
      <c r="FT896">
        <v>0</v>
      </c>
    </row>
    <row r="897" spans="2:176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  <c r="FJ897">
        <v>0</v>
      </c>
      <c r="FK897">
        <v>0</v>
      </c>
      <c r="FL897">
        <v>0</v>
      </c>
      <c r="FM897">
        <v>0</v>
      </c>
      <c r="FN897">
        <v>0</v>
      </c>
      <c r="FO897">
        <v>0</v>
      </c>
      <c r="FP897">
        <v>0</v>
      </c>
      <c r="FQ897">
        <v>0</v>
      </c>
      <c r="FR897">
        <v>0</v>
      </c>
      <c r="FS897">
        <v>0</v>
      </c>
      <c r="FT897">
        <v>0</v>
      </c>
    </row>
    <row r="898" spans="2:176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</row>
    <row r="899" spans="2:176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  <c r="FI899">
        <v>4</v>
      </c>
      <c r="FJ899">
        <v>4</v>
      </c>
      <c r="FK899">
        <v>4</v>
      </c>
      <c r="FL899">
        <v>5</v>
      </c>
      <c r="FM899">
        <v>5</v>
      </c>
      <c r="FN899">
        <v>5</v>
      </c>
      <c r="FO899">
        <v>5</v>
      </c>
      <c r="FP899">
        <v>5</v>
      </c>
      <c r="FQ899">
        <v>5</v>
      </c>
      <c r="FR899">
        <v>5</v>
      </c>
      <c r="FS899">
        <v>5</v>
      </c>
      <c r="FT899">
        <v>5</v>
      </c>
    </row>
    <row r="900" spans="2:176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  <c r="FI900">
        <v>0</v>
      </c>
      <c r="FJ900">
        <v>0</v>
      </c>
      <c r="FK900">
        <v>0</v>
      </c>
      <c r="FL900">
        <v>0</v>
      </c>
      <c r="FM900">
        <v>0</v>
      </c>
      <c r="FN900">
        <v>0</v>
      </c>
      <c r="FO900">
        <v>0</v>
      </c>
      <c r="FP900">
        <v>0</v>
      </c>
      <c r="FQ900">
        <v>0</v>
      </c>
      <c r="FR900">
        <v>0</v>
      </c>
      <c r="FS900">
        <v>0</v>
      </c>
      <c r="FT900">
        <v>0</v>
      </c>
    </row>
    <row r="901" spans="2:176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  <c r="FI901">
        <v>1</v>
      </c>
      <c r="FJ901">
        <v>1</v>
      </c>
      <c r="FK901">
        <v>1</v>
      </c>
      <c r="FL901">
        <v>1</v>
      </c>
      <c r="FM901">
        <v>1</v>
      </c>
      <c r="FN901">
        <v>1</v>
      </c>
      <c r="FO901">
        <v>1</v>
      </c>
      <c r="FP901">
        <v>1</v>
      </c>
      <c r="FQ901">
        <v>1</v>
      </c>
      <c r="FR901">
        <v>1</v>
      </c>
      <c r="FS901">
        <v>1</v>
      </c>
      <c r="FT901">
        <v>1</v>
      </c>
    </row>
    <row r="902" spans="2:176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  <c r="FQ902">
        <v>0</v>
      </c>
      <c r="FR902">
        <v>0</v>
      </c>
      <c r="FS902">
        <v>0</v>
      </c>
      <c r="FT902">
        <v>0</v>
      </c>
    </row>
    <row r="903" spans="2:176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  <c r="FI903">
        <v>0</v>
      </c>
      <c r="FJ903">
        <v>0</v>
      </c>
      <c r="FK903">
        <v>0</v>
      </c>
      <c r="FL903">
        <v>0</v>
      </c>
      <c r="FM903">
        <v>0</v>
      </c>
      <c r="FN903">
        <v>0</v>
      </c>
      <c r="FO903">
        <v>0</v>
      </c>
      <c r="FP903">
        <v>0</v>
      </c>
      <c r="FQ903">
        <v>0</v>
      </c>
      <c r="FR903">
        <v>0</v>
      </c>
      <c r="FS903">
        <v>0</v>
      </c>
      <c r="FT903">
        <v>0</v>
      </c>
    </row>
    <row r="904" spans="2:176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  <c r="FI904">
        <v>1</v>
      </c>
      <c r="FJ904">
        <v>1</v>
      </c>
      <c r="FK904">
        <v>1</v>
      </c>
      <c r="FL904">
        <v>1</v>
      </c>
      <c r="FM904">
        <v>1</v>
      </c>
      <c r="FN904">
        <v>1</v>
      </c>
      <c r="FO904">
        <v>1</v>
      </c>
      <c r="FP904">
        <v>1</v>
      </c>
      <c r="FQ904">
        <v>1</v>
      </c>
      <c r="FR904">
        <v>1</v>
      </c>
      <c r="FS904">
        <v>1</v>
      </c>
      <c r="FT904">
        <v>1</v>
      </c>
    </row>
    <row r="905" spans="2:176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  <c r="FI905">
        <v>5</v>
      </c>
      <c r="FJ905">
        <v>5</v>
      </c>
      <c r="FK905">
        <v>5</v>
      </c>
      <c r="FL905">
        <v>5</v>
      </c>
      <c r="FM905">
        <v>5</v>
      </c>
      <c r="FN905">
        <v>5</v>
      </c>
      <c r="FO905">
        <v>5</v>
      </c>
      <c r="FP905">
        <v>5</v>
      </c>
      <c r="FQ905">
        <v>5</v>
      </c>
      <c r="FR905">
        <v>5</v>
      </c>
      <c r="FS905">
        <v>5</v>
      </c>
      <c r="FT905">
        <v>5</v>
      </c>
    </row>
    <row r="906" spans="2:176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  <c r="FI906">
        <v>19</v>
      </c>
      <c r="FJ906">
        <v>19</v>
      </c>
      <c r="FK906">
        <v>19</v>
      </c>
      <c r="FL906">
        <v>19</v>
      </c>
      <c r="FM906">
        <v>19</v>
      </c>
      <c r="FN906">
        <v>19</v>
      </c>
      <c r="FO906">
        <v>19</v>
      </c>
      <c r="FP906">
        <v>19</v>
      </c>
      <c r="FQ906">
        <v>19</v>
      </c>
      <c r="FR906">
        <v>19</v>
      </c>
      <c r="FS906">
        <v>19</v>
      </c>
      <c r="FT906">
        <v>19</v>
      </c>
    </row>
    <row r="907" spans="2:176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  <c r="FI907">
        <v>7</v>
      </c>
      <c r="FJ907">
        <v>7</v>
      </c>
      <c r="FK907">
        <v>7</v>
      </c>
      <c r="FL907">
        <v>7</v>
      </c>
      <c r="FM907">
        <v>7</v>
      </c>
      <c r="FN907">
        <v>7</v>
      </c>
      <c r="FO907">
        <v>7</v>
      </c>
      <c r="FP907">
        <v>7</v>
      </c>
      <c r="FQ907">
        <v>7</v>
      </c>
      <c r="FR907">
        <v>7</v>
      </c>
      <c r="FS907">
        <v>7</v>
      </c>
      <c r="FT907">
        <v>7</v>
      </c>
    </row>
    <row r="908" spans="2:176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  <c r="FI908">
        <v>17</v>
      </c>
      <c r="FJ908">
        <v>17</v>
      </c>
      <c r="FK908">
        <v>17</v>
      </c>
      <c r="FL908">
        <v>17</v>
      </c>
      <c r="FM908">
        <v>17</v>
      </c>
      <c r="FN908">
        <v>17</v>
      </c>
      <c r="FO908">
        <v>17</v>
      </c>
      <c r="FP908">
        <v>17</v>
      </c>
      <c r="FQ908">
        <v>17</v>
      </c>
      <c r="FR908">
        <v>17</v>
      </c>
      <c r="FS908">
        <v>17</v>
      </c>
      <c r="FT908">
        <v>17</v>
      </c>
    </row>
    <row r="909" spans="2:176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  <c r="FI909">
        <v>1</v>
      </c>
      <c r="FJ909">
        <v>1</v>
      </c>
      <c r="FK909">
        <v>1</v>
      </c>
      <c r="FL909">
        <v>1</v>
      </c>
      <c r="FM909">
        <v>1</v>
      </c>
      <c r="FN909">
        <v>1</v>
      </c>
      <c r="FO909">
        <v>1</v>
      </c>
      <c r="FP909">
        <v>1</v>
      </c>
      <c r="FQ909">
        <v>1</v>
      </c>
      <c r="FR909">
        <v>1</v>
      </c>
      <c r="FS909">
        <v>1</v>
      </c>
      <c r="FT909">
        <v>1</v>
      </c>
    </row>
    <row r="910" spans="2:176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  <c r="FQ910">
        <v>1</v>
      </c>
      <c r="FR910">
        <v>1</v>
      </c>
      <c r="FS910">
        <v>1</v>
      </c>
      <c r="FT910">
        <v>1</v>
      </c>
    </row>
    <row r="911" spans="2:176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  <c r="FR911">
        <v>0</v>
      </c>
      <c r="FS911">
        <v>0</v>
      </c>
      <c r="FT911">
        <v>0</v>
      </c>
    </row>
    <row r="912" spans="2:176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  <c r="FI912">
        <v>268</v>
      </c>
      <c r="FJ912">
        <v>271</v>
      </c>
      <c r="FK912">
        <v>272</v>
      </c>
      <c r="FL912">
        <v>274</v>
      </c>
      <c r="FM912">
        <v>275</v>
      </c>
      <c r="FN912">
        <v>275</v>
      </c>
      <c r="FO912">
        <v>275</v>
      </c>
      <c r="FP912">
        <v>276</v>
      </c>
      <c r="FQ912">
        <v>280</v>
      </c>
      <c r="FR912">
        <v>281</v>
      </c>
      <c r="FS912">
        <v>281</v>
      </c>
      <c r="FT912">
        <v>281</v>
      </c>
    </row>
    <row r="913" spans="2:176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  <c r="FI913">
        <v>65</v>
      </c>
      <c r="FJ913">
        <v>65</v>
      </c>
      <c r="FK913">
        <v>65</v>
      </c>
      <c r="FL913">
        <v>65</v>
      </c>
      <c r="FM913">
        <v>65</v>
      </c>
      <c r="FN913">
        <v>65</v>
      </c>
      <c r="FO913">
        <v>65</v>
      </c>
      <c r="FP913">
        <v>65</v>
      </c>
      <c r="FQ913">
        <v>65</v>
      </c>
      <c r="FR913">
        <v>65</v>
      </c>
      <c r="FS913">
        <v>65</v>
      </c>
      <c r="FT913">
        <v>66</v>
      </c>
    </row>
    <row r="914" spans="2:176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  <c r="FI914">
        <v>20</v>
      </c>
      <c r="FJ914">
        <v>20</v>
      </c>
      <c r="FK914">
        <v>20</v>
      </c>
      <c r="FL914">
        <v>21</v>
      </c>
      <c r="FM914">
        <v>21</v>
      </c>
      <c r="FN914">
        <v>21</v>
      </c>
      <c r="FO914">
        <v>21</v>
      </c>
      <c r="FP914">
        <v>22</v>
      </c>
      <c r="FQ914">
        <v>22</v>
      </c>
      <c r="FR914">
        <v>23</v>
      </c>
      <c r="FS914">
        <v>23</v>
      </c>
      <c r="FT914">
        <v>23</v>
      </c>
    </row>
    <row r="915" spans="2:176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  <c r="FR915">
        <v>0</v>
      </c>
      <c r="FS915">
        <v>0</v>
      </c>
      <c r="FT915">
        <v>0</v>
      </c>
    </row>
    <row r="916" spans="2:176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  <c r="FI916">
        <v>416</v>
      </c>
      <c r="FJ916">
        <v>418</v>
      </c>
      <c r="FK916">
        <v>421</v>
      </c>
      <c r="FL916">
        <v>421</v>
      </c>
      <c r="FM916">
        <v>423</v>
      </c>
      <c r="FN916">
        <v>423</v>
      </c>
      <c r="FO916">
        <v>423</v>
      </c>
      <c r="FP916">
        <v>425</v>
      </c>
      <c r="FQ916">
        <v>427</v>
      </c>
      <c r="FR916">
        <v>427</v>
      </c>
      <c r="FS916">
        <v>428</v>
      </c>
      <c r="FT916">
        <v>428</v>
      </c>
    </row>
    <row r="917" spans="2:176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  <c r="FI917">
        <v>17</v>
      </c>
      <c r="FJ917">
        <v>17</v>
      </c>
      <c r="FK917">
        <v>17</v>
      </c>
      <c r="FL917">
        <v>17</v>
      </c>
      <c r="FM917">
        <v>17</v>
      </c>
      <c r="FN917">
        <v>17</v>
      </c>
      <c r="FO917">
        <v>17</v>
      </c>
      <c r="FP917">
        <v>17</v>
      </c>
      <c r="FQ917">
        <v>17</v>
      </c>
      <c r="FR917">
        <v>17</v>
      </c>
      <c r="FS917">
        <v>17</v>
      </c>
      <c r="FT917">
        <v>17</v>
      </c>
    </row>
    <row r="918" spans="2:176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  <c r="FQ918">
        <v>0</v>
      </c>
      <c r="FR918">
        <v>0</v>
      </c>
      <c r="FS918">
        <v>0</v>
      </c>
      <c r="FT918">
        <v>0</v>
      </c>
    </row>
    <row r="919" spans="2:176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  <c r="FI919">
        <v>2</v>
      </c>
      <c r="FJ919">
        <v>2</v>
      </c>
      <c r="FK919">
        <v>2</v>
      </c>
      <c r="FL919">
        <v>2</v>
      </c>
      <c r="FM919">
        <v>2</v>
      </c>
      <c r="FN919">
        <v>2</v>
      </c>
      <c r="FO919">
        <v>2</v>
      </c>
      <c r="FP919">
        <v>2</v>
      </c>
      <c r="FQ919">
        <v>2</v>
      </c>
      <c r="FR919">
        <v>2</v>
      </c>
      <c r="FS919">
        <v>2</v>
      </c>
      <c r="FT919">
        <v>2</v>
      </c>
    </row>
    <row r="920" spans="2:176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  <c r="FQ920">
        <v>2</v>
      </c>
      <c r="FR920">
        <v>2</v>
      </c>
      <c r="FS920">
        <v>2</v>
      </c>
      <c r="FT920">
        <v>2</v>
      </c>
    </row>
    <row r="921" spans="2:176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  <c r="FR921">
        <v>0</v>
      </c>
      <c r="FS921">
        <v>0</v>
      </c>
      <c r="FT921">
        <v>0</v>
      </c>
    </row>
    <row r="922" spans="2:176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  <c r="FI922">
        <v>15</v>
      </c>
      <c r="FJ922">
        <v>15</v>
      </c>
      <c r="FK922">
        <v>15</v>
      </c>
      <c r="FL922">
        <v>15</v>
      </c>
      <c r="FM922">
        <v>15</v>
      </c>
      <c r="FN922">
        <v>15</v>
      </c>
      <c r="FO922">
        <v>15</v>
      </c>
      <c r="FP922">
        <v>15</v>
      </c>
      <c r="FQ922">
        <v>15</v>
      </c>
      <c r="FR922">
        <v>15</v>
      </c>
      <c r="FS922">
        <v>15</v>
      </c>
      <c r="FT922">
        <v>15</v>
      </c>
    </row>
    <row r="923" spans="2:176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  <c r="FI923">
        <v>97</v>
      </c>
      <c r="FJ923">
        <v>97</v>
      </c>
      <c r="FK923">
        <v>97</v>
      </c>
      <c r="FL923">
        <v>97</v>
      </c>
      <c r="FM923">
        <v>97</v>
      </c>
      <c r="FN923">
        <v>97</v>
      </c>
      <c r="FO923">
        <v>97</v>
      </c>
      <c r="FP923">
        <v>98</v>
      </c>
      <c r="FQ923">
        <v>100</v>
      </c>
      <c r="FR923">
        <v>100</v>
      </c>
      <c r="FS923">
        <v>101</v>
      </c>
      <c r="FT923">
        <v>102</v>
      </c>
    </row>
    <row r="924" spans="2:176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  <c r="FI924">
        <v>13</v>
      </c>
      <c r="FJ924">
        <v>13</v>
      </c>
      <c r="FK924">
        <v>13</v>
      </c>
      <c r="FL924">
        <v>13</v>
      </c>
      <c r="FM924">
        <v>13</v>
      </c>
      <c r="FN924">
        <v>13</v>
      </c>
      <c r="FO924">
        <v>13</v>
      </c>
      <c r="FP924">
        <v>13</v>
      </c>
      <c r="FQ924">
        <v>14</v>
      </c>
      <c r="FR924">
        <v>15</v>
      </c>
      <c r="FS924">
        <v>15</v>
      </c>
      <c r="FT924">
        <v>15</v>
      </c>
    </row>
    <row r="925" spans="2:176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  <c r="FI925">
        <v>22</v>
      </c>
      <c r="FJ925">
        <v>22</v>
      </c>
      <c r="FK925">
        <v>22</v>
      </c>
      <c r="FL925">
        <v>22</v>
      </c>
      <c r="FM925">
        <v>22</v>
      </c>
      <c r="FN925">
        <v>22</v>
      </c>
      <c r="FO925">
        <v>22</v>
      </c>
      <c r="FP925">
        <v>22</v>
      </c>
      <c r="FQ925">
        <v>22</v>
      </c>
      <c r="FR925">
        <v>22</v>
      </c>
      <c r="FS925">
        <v>22</v>
      </c>
      <c r="FT925">
        <v>22</v>
      </c>
    </row>
    <row r="926" spans="2:176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  <c r="FI926">
        <v>3</v>
      </c>
      <c r="FJ926">
        <v>3</v>
      </c>
      <c r="FK926">
        <v>3</v>
      </c>
      <c r="FL926">
        <v>3</v>
      </c>
      <c r="FM926">
        <v>3</v>
      </c>
      <c r="FN926">
        <v>3</v>
      </c>
      <c r="FO926">
        <v>3</v>
      </c>
      <c r="FP926">
        <v>3</v>
      </c>
      <c r="FQ926">
        <v>3</v>
      </c>
      <c r="FR926">
        <v>3</v>
      </c>
      <c r="FS926">
        <v>3</v>
      </c>
      <c r="FT926">
        <v>3</v>
      </c>
    </row>
    <row r="927" spans="2:176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  <c r="FI927">
        <v>68</v>
      </c>
      <c r="FJ927">
        <v>69</v>
      </c>
      <c r="FK927">
        <v>69</v>
      </c>
      <c r="FL927">
        <v>69</v>
      </c>
      <c r="FM927">
        <v>69</v>
      </c>
      <c r="FN927">
        <v>69</v>
      </c>
      <c r="FO927">
        <v>69</v>
      </c>
      <c r="FP927">
        <v>70</v>
      </c>
      <c r="FQ927">
        <v>70</v>
      </c>
      <c r="FR927">
        <v>70</v>
      </c>
      <c r="FS927">
        <v>70</v>
      </c>
      <c r="FT927">
        <v>70</v>
      </c>
    </row>
    <row r="928" spans="2:176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  <c r="FJ928">
        <v>0</v>
      </c>
      <c r="FK928">
        <v>0</v>
      </c>
      <c r="FL928">
        <v>0</v>
      </c>
      <c r="FM928">
        <v>0</v>
      </c>
      <c r="FN928">
        <v>0</v>
      </c>
      <c r="FO928">
        <v>0</v>
      </c>
      <c r="FP928">
        <v>0</v>
      </c>
      <c r="FQ928">
        <v>0</v>
      </c>
      <c r="FR928">
        <v>0</v>
      </c>
      <c r="FS928">
        <v>0</v>
      </c>
      <c r="FT928">
        <v>0</v>
      </c>
    </row>
    <row r="929" spans="2:176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  <c r="FQ929">
        <v>0</v>
      </c>
      <c r="FR929">
        <v>0</v>
      </c>
      <c r="FS929">
        <v>0</v>
      </c>
      <c r="FT929">
        <v>0</v>
      </c>
    </row>
    <row r="930" spans="2:176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  <c r="FQ930">
        <v>0</v>
      </c>
      <c r="FR930">
        <v>0</v>
      </c>
      <c r="FS930">
        <v>0</v>
      </c>
      <c r="FT930">
        <v>0</v>
      </c>
    </row>
    <row r="931" spans="2:176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  <c r="FR931">
        <v>0</v>
      </c>
      <c r="FS931">
        <v>0</v>
      </c>
      <c r="FT931">
        <v>0</v>
      </c>
    </row>
    <row r="932" spans="2:176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  <c r="FR932">
        <v>0</v>
      </c>
      <c r="FS932">
        <v>0</v>
      </c>
      <c r="FT932">
        <v>0</v>
      </c>
    </row>
    <row r="933" spans="2:176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  <c r="FQ933">
        <v>0</v>
      </c>
      <c r="FR933">
        <v>0</v>
      </c>
      <c r="FS933">
        <v>0</v>
      </c>
      <c r="FT933">
        <v>0</v>
      </c>
    </row>
    <row r="934" spans="2:176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  <c r="FI934">
        <v>13</v>
      </c>
      <c r="FJ934">
        <v>13</v>
      </c>
      <c r="FK934">
        <v>13</v>
      </c>
      <c r="FL934">
        <v>13</v>
      </c>
      <c r="FM934">
        <v>13</v>
      </c>
      <c r="FN934">
        <v>13</v>
      </c>
      <c r="FO934">
        <v>13</v>
      </c>
      <c r="FP934">
        <v>13</v>
      </c>
      <c r="FQ934">
        <v>13</v>
      </c>
      <c r="FR934">
        <v>13</v>
      </c>
      <c r="FS934">
        <v>13</v>
      </c>
      <c r="FT934">
        <v>13</v>
      </c>
    </row>
    <row r="935" spans="2:176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  <c r="FI935">
        <v>1</v>
      </c>
      <c r="FJ935">
        <v>1</v>
      </c>
      <c r="FK935">
        <v>1</v>
      </c>
      <c r="FL935">
        <v>1</v>
      </c>
      <c r="FM935">
        <v>1</v>
      </c>
      <c r="FN935">
        <v>1</v>
      </c>
      <c r="FO935">
        <v>1</v>
      </c>
      <c r="FP935">
        <v>1</v>
      </c>
      <c r="FQ935">
        <v>1</v>
      </c>
      <c r="FR935">
        <v>1</v>
      </c>
      <c r="FS935">
        <v>1</v>
      </c>
      <c r="FT935">
        <v>1</v>
      </c>
    </row>
    <row r="936" spans="2:176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  <c r="FI936">
        <v>3</v>
      </c>
      <c r="FJ936">
        <v>3</v>
      </c>
      <c r="FK936">
        <v>3</v>
      </c>
      <c r="FL936">
        <v>3</v>
      </c>
      <c r="FM936">
        <v>3</v>
      </c>
      <c r="FN936">
        <v>3</v>
      </c>
      <c r="FO936">
        <v>3</v>
      </c>
      <c r="FP936">
        <v>3</v>
      </c>
      <c r="FQ936">
        <v>3</v>
      </c>
      <c r="FR936">
        <v>3</v>
      </c>
      <c r="FS936">
        <v>3</v>
      </c>
      <c r="FT936">
        <v>3</v>
      </c>
    </row>
    <row r="937" spans="2:176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  <c r="FQ937">
        <v>0</v>
      </c>
      <c r="FR937">
        <v>0</v>
      </c>
      <c r="FS937">
        <v>0</v>
      </c>
      <c r="FT937">
        <v>0</v>
      </c>
    </row>
    <row r="938" spans="2:176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  <c r="FI938">
        <v>4</v>
      </c>
      <c r="FJ938">
        <v>4</v>
      </c>
      <c r="FK938">
        <v>4</v>
      </c>
      <c r="FL938">
        <v>4</v>
      </c>
      <c r="FM938">
        <v>4</v>
      </c>
      <c r="FN938">
        <v>4</v>
      </c>
      <c r="FO938">
        <v>4</v>
      </c>
      <c r="FP938">
        <v>4</v>
      </c>
      <c r="FQ938">
        <v>4</v>
      </c>
      <c r="FR938">
        <v>4</v>
      </c>
      <c r="FS938">
        <v>4</v>
      </c>
      <c r="FT938">
        <v>4</v>
      </c>
    </row>
    <row r="939" spans="2:176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  <c r="FI939">
        <v>28</v>
      </c>
      <c r="FJ939">
        <v>28</v>
      </c>
      <c r="FK939">
        <v>28</v>
      </c>
      <c r="FL939">
        <v>28</v>
      </c>
      <c r="FM939">
        <v>28</v>
      </c>
      <c r="FN939">
        <v>28</v>
      </c>
      <c r="FO939">
        <v>28</v>
      </c>
      <c r="FP939">
        <v>29</v>
      </c>
      <c r="FQ939">
        <v>29</v>
      </c>
      <c r="FR939">
        <v>29</v>
      </c>
      <c r="FS939">
        <v>30</v>
      </c>
      <c r="FT939">
        <v>30</v>
      </c>
    </row>
    <row r="940" spans="2:176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  <c r="FI940">
        <v>1</v>
      </c>
      <c r="FJ940">
        <v>1</v>
      </c>
      <c r="FK940">
        <v>1</v>
      </c>
      <c r="FL940">
        <v>1</v>
      </c>
      <c r="FM940">
        <v>1</v>
      </c>
      <c r="FN940">
        <v>1</v>
      </c>
      <c r="FO940">
        <v>1</v>
      </c>
      <c r="FP940">
        <v>1</v>
      </c>
      <c r="FQ940">
        <v>1</v>
      </c>
      <c r="FR940">
        <v>1</v>
      </c>
      <c r="FS940">
        <v>1</v>
      </c>
      <c r="FT940">
        <v>1</v>
      </c>
    </row>
    <row r="941" spans="2:176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  <c r="FQ941">
        <v>0</v>
      </c>
      <c r="FR941">
        <v>0</v>
      </c>
      <c r="FS941">
        <v>0</v>
      </c>
      <c r="FT941">
        <v>0</v>
      </c>
    </row>
    <row r="942" spans="2:176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  <c r="FI942">
        <v>0</v>
      </c>
      <c r="FJ942">
        <v>0</v>
      </c>
      <c r="FK942">
        <v>0</v>
      </c>
      <c r="FL942">
        <v>0</v>
      </c>
      <c r="FM942">
        <v>0</v>
      </c>
      <c r="FN942">
        <v>0</v>
      </c>
      <c r="FO942">
        <v>0</v>
      </c>
      <c r="FP942">
        <v>0</v>
      </c>
      <c r="FQ942">
        <v>0</v>
      </c>
      <c r="FR942">
        <v>0</v>
      </c>
      <c r="FS942">
        <v>0</v>
      </c>
      <c r="FT942">
        <v>0</v>
      </c>
    </row>
    <row r="943" spans="2:176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  <c r="FQ943">
        <v>0</v>
      </c>
      <c r="FR943">
        <v>0</v>
      </c>
      <c r="FS943">
        <v>0</v>
      </c>
      <c r="FT943">
        <v>0</v>
      </c>
    </row>
    <row r="944" spans="2:176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0</v>
      </c>
      <c r="FM944">
        <v>0</v>
      </c>
      <c r="FN944">
        <v>0</v>
      </c>
      <c r="FO944">
        <v>0</v>
      </c>
      <c r="FP944">
        <v>0</v>
      </c>
      <c r="FQ944">
        <v>0</v>
      </c>
      <c r="FR944">
        <v>0</v>
      </c>
      <c r="FS944">
        <v>0</v>
      </c>
      <c r="FT944">
        <v>0</v>
      </c>
    </row>
    <row r="945" spans="2:176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  <c r="FI945">
        <v>0</v>
      </c>
      <c r="FJ945">
        <v>0</v>
      </c>
      <c r="FK945">
        <v>0</v>
      </c>
      <c r="FL945">
        <v>0</v>
      </c>
      <c r="FM945">
        <v>0</v>
      </c>
      <c r="FN945">
        <v>0</v>
      </c>
      <c r="FO945">
        <v>0</v>
      </c>
      <c r="FP945">
        <v>0</v>
      </c>
      <c r="FQ945">
        <v>0</v>
      </c>
      <c r="FR945">
        <v>0</v>
      </c>
      <c r="FS945">
        <v>0</v>
      </c>
      <c r="FT945">
        <v>0</v>
      </c>
    </row>
    <row r="946" spans="2:176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  <c r="FI946">
        <v>7</v>
      </c>
      <c r="FJ946">
        <v>7</v>
      </c>
      <c r="FK946">
        <v>7</v>
      </c>
      <c r="FL946">
        <v>7</v>
      </c>
      <c r="FM946">
        <v>7</v>
      </c>
      <c r="FN946">
        <v>7</v>
      </c>
      <c r="FO946">
        <v>7</v>
      </c>
      <c r="FP946">
        <v>7</v>
      </c>
      <c r="FQ946">
        <v>7</v>
      </c>
      <c r="FR946">
        <v>7</v>
      </c>
      <c r="FS946">
        <v>7</v>
      </c>
      <c r="FT946">
        <v>7</v>
      </c>
    </row>
    <row r="947" spans="2:176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  <c r="FI947">
        <v>0</v>
      </c>
      <c r="FJ947">
        <v>0</v>
      </c>
      <c r="FK947">
        <v>0</v>
      </c>
      <c r="FL947">
        <v>0</v>
      </c>
      <c r="FM947">
        <v>0</v>
      </c>
      <c r="FN947">
        <v>0</v>
      </c>
      <c r="FO947">
        <v>0</v>
      </c>
      <c r="FP947">
        <v>0</v>
      </c>
      <c r="FQ947">
        <v>0</v>
      </c>
      <c r="FR947">
        <v>0</v>
      </c>
      <c r="FS947">
        <v>0</v>
      </c>
      <c r="FT947">
        <v>0</v>
      </c>
    </row>
    <row r="948" spans="2:176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  <c r="FI948">
        <v>29</v>
      </c>
      <c r="FJ948">
        <v>29</v>
      </c>
      <c r="FK948">
        <v>29</v>
      </c>
      <c r="FL948">
        <v>29</v>
      </c>
      <c r="FM948">
        <v>29</v>
      </c>
      <c r="FN948">
        <v>29</v>
      </c>
      <c r="FO948">
        <v>29</v>
      </c>
      <c r="FP948">
        <v>30</v>
      </c>
      <c r="FQ948">
        <v>30</v>
      </c>
      <c r="FR948">
        <v>30</v>
      </c>
      <c r="FS948">
        <v>30</v>
      </c>
      <c r="FT948">
        <v>30</v>
      </c>
    </row>
    <row r="949" spans="2:176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  <c r="FI949">
        <v>135</v>
      </c>
      <c r="FJ949">
        <v>136</v>
      </c>
      <c r="FK949">
        <v>137</v>
      </c>
      <c r="FL949">
        <v>137</v>
      </c>
      <c r="FM949">
        <v>137</v>
      </c>
      <c r="FN949">
        <v>137</v>
      </c>
      <c r="FO949">
        <v>137</v>
      </c>
      <c r="FP949">
        <v>138</v>
      </c>
      <c r="FQ949">
        <v>143</v>
      </c>
      <c r="FR949">
        <v>144</v>
      </c>
      <c r="FS949">
        <v>144</v>
      </c>
      <c r="FT949">
        <v>144</v>
      </c>
    </row>
    <row r="950" spans="2:176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  <c r="FI950">
        <v>0</v>
      </c>
      <c r="FJ950">
        <v>0</v>
      </c>
      <c r="FK950">
        <v>0</v>
      </c>
      <c r="FL950">
        <v>0</v>
      </c>
      <c r="FM950">
        <v>0</v>
      </c>
      <c r="FN950">
        <v>0</v>
      </c>
      <c r="FO950">
        <v>0</v>
      </c>
      <c r="FP950">
        <v>0</v>
      </c>
      <c r="FQ950">
        <v>0</v>
      </c>
      <c r="FR950">
        <v>0</v>
      </c>
      <c r="FS950">
        <v>0</v>
      </c>
      <c r="FT950">
        <v>0</v>
      </c>
    </row>
    <row r="951" spans="2:176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  <c r="FI951">
        <v>31</v>
      </c>
      <c r="FJ951">
        <v>32</v>
      </c>
      <c r="FK951">
        <v>32</v>
      </c>
      <c r="FL951">
        <v>32</v>
      </c>
      <c r="FM951">
        <v>32</v>
      </c>
      <c r="FN951">
        <v>32</v>
      </c>
      <c r="FO951">
        <v>32</v>
      </c>
      <c r="FP951">
        <v>33</v>
      </c>
      <c r="FQ951">
        <v>33</v>
      </c>
      <c r="FR951">
        <v>33</v>
      </c>
      <c r="FS951">
        <v>33</v>
      </c>
      <c r="FT951">
        <v>33</v>
      </c>
    </row>
    <row r="952" spans="2:176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  <c r="FI952">
        <v>0</v>
      </c>
      <c r="FJ952">
        <v>0</v>
      </c>
      <c r="FK952">
        <v>0</v>
      </c>
      <c r="FL952">
        <v>0</v>
      </c>
      <c r="FM952">
        <v>0</v>
      </c>
      <c r="FN952">
        <v>0</v>
      </c>
      <c r="FO952">
        <v>0</v>
      </c>
      <c r="FP952">
        <v>0</v>
      </c>
      <c r="FQ952">
        <v>0</v>
      </c>
      <c r="FR952">
        <v>0</v>
      </c>
      <c r="FS952">
        <v>0</v>
      </c>
      <c r="FT952">
        <v>0</v>
      </c>
    </row>
    <row r="953" spans="2:176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0</v>
      </c>
      <c r="FM953">
        <v>0</v>
      </c>
      <c r="FN953">
        <v>0</v>
      </c>
      <c r="FO953">
        <v>0</v>
      </c>
      <c r="FP953">
        <v>0</v>
      </c>
      <c r="FQ953">
        <v>0</v>
      </c>
      <c r="FR953">
        <v>0</v>
      </c>
      <c r="FS953">
        <v>0</v>
      </c>
      <c r="FT953">
        <v>0</v>
      </c>
    </row>
    <row r="954" spans="2:176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  <c r="FI954">
        <v>1</v>
      </c>
      <c r="FJ954">
        <v>1</v>
      </c>
      <c r="FK954">
        <v>1</v>
      </c>
      <c r="FL954">
        <v>1</v>
      </c>
      <c r="FM954">
        <v>1</v>
      </c>
      <c r="FN954">
        <v>1</v>
      </c>
      <c r="FO954">
        <v>1</v>
      </c>
      <c r="FP954">
        <v>1</v>
      </c>
      <c r="FQ954">
        <v>1</v>
      </c>
      <c r="FR954">
        <v>1</v>
      </c>
      <c r="FS954">
        <v>1</v>
      </c>
      <c r="FT954">
        <v>1</v>
      </c>
    </row>
    <row r="955" spans="2:176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0</v>
      </c>
      <c r="FJ955">
        <v>0</v>
      </c>
      <c r="FK955">
        <v>0</v>
      </c>
      <c r="FL955">
        <v>0</v>
      </c>
      <c r="FM955">
        <v>0</v>
      </c>
      <c r="FN955">
        <v>0</v>
      </c>
      <c r="FO955">
        <v>0</v>
      </c>
      <c r="FP955">
        <v>0</v>
      </c>
      <c r="FQ955">
        <v>0</v>
      </c>
      <c r="FR955">
        <v>0</v>
      </c>
      <c r="FS955">
        <v>0</v>
      </c>
      <c r="FT955">
        <v>0</v>
      </c>
    </row>
    <row r="956" spans="2:176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  <c r="FI956">
        <v>5</v>
      </c>
      <c r="FJ956">
        <v>5</v>
      </c>
      <c r="FK956">
        <v>5</v>
      </c>
      <c r="FL956">
        <v>5</v>
      </c>
      <c r="FM956">
        <v>5</v>
      </c>
      <c r="FN956">
        <v>5</v>
      </c>
      <c r="FO956">
        <v>5</v>
      </c>
      <c r="FP956">
        <v>6</v>
      </c>
      <c r="FQ956">
        <v>6</v>
      </c>
      <c r="FR956">
        <v>6</v>
      </c>
      <c r="FS956">
        <v>6</v>
      </c>
      <c r="FT956">
        <v>6</v>
      </c>
    </row>
    <row r="957" spans="2:176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  <c r="FI957">
        <v>8</v>
      </c>
      <c r="FJ957">
        <v>8</v>
      </c>
      <c r="FK957">
        <v>8</v>
      </c>
      <c r="FL957">
        <v>8</v>
      </c>
      <c r="FM957">
        <v>8</v>
      </c>
      <c r="FN957">
        <v>8</v>
      </c>
      <c r="FO957">
        <v>8</v>
      </c>
      <c r="FP957">
        <v>8</v>
      </c>
      <c r="FQ957">
        <v>8</v>
      </c>
      <c r="FR957">
        <v>8</v>
      </c>
      <c r="FS957">
        <v>8</v>
      </c>
      <c r="FT957">
        <v>8</v>
      </c>
    </row>
    <row r="958" spans="2:176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  <c r="FI958">
        <v>19</v>
      </c>
      <c r="FJ958">
        <v>19</v>
      </c>
      <c r="FK958">
        <v>19</v>
      </c>
      <c r="FL958">
        <v>19</v>
      </c>
      <c r="FM958">
        <v>19</v>
      </c>
      <c r="FN958">
        <v>19</v>
      </c>
      <c r="FO958">
        <v>19</v>
      </c>
      <c r="FP958">
        <v>19</v>
      </c>
      <c r="FQ958">
        <v>19</v>
      </c>
      <c r="FR958">
        <v>19</v>
      </c>
      <c r="FS958">
        <v>19</v>
      </c>
      <c r="FT958">
        <v>19</v>
      </c>
    </row>
    <row r="959" spans="2:176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  <c r="FI959">
        <v>2</v>
      </c>
      <c r="FJ959">
        <v>2</v>
      </c>
      <c r="FK959">
        <v>2</v>
      </c>
      <c r="FL959">
        <v>2</v>
      </c>
      <c r="FM959">
        <v>2</v>
      </c>
      <c r="FN959">
        <v>2</v>
      </c>
      <c r="FO959">
        <v>2</v>
      </c>
      <c r="FP959">
        <v>2</v>
      </c>
      <c r="FQ959">
        <v>2</v>
      </c>
      <c r="FR959">
        <v>2</v>
      </c>
      <c r="FS959">
        <v>2</v>
      </c>
      <c r="FT959">
        <v>2</v>
      </c>
    </row>
    <row r="960" spans="2:176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  <c r="FJ960">
        <v>0</v>
      </c>
      <c r="FK960">
        <v>0</v>
      </c>
      <c r="FL960">
        <v>0</v>
      </c>
      <c r="FM960">
        <v>0</v>
      </c>
      <c r="FN960">
        <v>0</v>
      </c>
      <c r="FO960">
        <v>0</v>
      </c>
      <c r="FP960">
        <v>0</v>
      </c>
      <c r="FQ960">
        <v>0</v>
      </c>
      <c r="FR960">
        <v>0</v>
      </c>
      <c r="FS960">
        <v>0</v>
      </c>
      <c r="FT960">
        <v>0</v>
      </c>
    </row>
    <row r="961" spans="2:176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  <c r="FR961">
        <v>0</v>
      </c>
      <c r="FS961">
        <v>0</v>
      </c>
      <c r="FT961">
        <v>0</v>
      </c>
    </row>
    <row r="962" spans="2:176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  <c r="FQ962">
        <v>0</v>
      </c>
      <c r="FR962">
        <v>0</v>
      </c>
      <c r="FS962">
        <v>0</v>
      </c>
      <c r="FT962">
        <v>0</v>
      </c>
    </row>
    <row r="963" spans="2:176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  <c r="FI963">
        <v>1</v>
      </c>
      <c r="FJ963">
        <v>1</v>
      </c>
      <c r="FK963">
        <v>1</v>
      </c>
      <c r="FL963">
        <v>1</v>
      </c>
      <c r="FM963">
        <v>1</v>
      </c>
      <c r="FN963">
        <v>1</v>
      </c>
      <c r="FO963">
        <v>1</v>
      </c>
      <c r="FP963">
        <v>1</v>
      </c>
      <c r="FQ963">
        <v>1</v>
      </c>
      <c r="FR963">
        <v>1</v>
      </c>
      <c r="FS963">
        <v>1</v>
      </c>
      <c r="FT963">
        <v>1</v>
      </c>
    </row>
    <row r="964" spans="2:176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  <c r="FR964">
        <v>0</v>
      </c>
      <c r="FS964">
        <v>0</v>
      </c>
      <c r="FT964">
        <v>0</v>
      </c>
    </row>
    <row r="965" spans="2:176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  <c r="FI965">
        <v>15</v>
      </c>
      <c r="FJ965">
        <v>15</v>
      </c>
      <c r="FK965">
        <v>15</v>
      </c>
      <c r="FL965">
        <v>15</v>
      </c>
      <c r="FM965">
        <v>15</v>
      </c>
      <c r="FN965">
        <v>15</v>
      </c>
      <c r="FO965">
        <v>15</v>
      </c>
      <c r="FP965">
        <v>15</v>
      </c>
      <c r="FQ965">
        <v>15</v>
      </c>
      <c r="FR965">
        <v>15</v>
      </c>
      <c r="FS965">
        <v>15</v>
      </c>
      <c r="FT965">
        <v>15</v>
      </c>
    </row>
    <row r="966" spans="2:176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  <c r="FI966">
        <v>319</v>
      </c>
      <c r="FJ966">
        <v>320</v>
      </c>
      <c r="FK966">
        <v>320</v>
      </c>
      <c r="FL966">
        <v>320</v>
      </c>
      <c r="FM966">
        <v>320</v>
      </c>
      <c r="FN966">
        <v>320</v>
      </c>
      <c r="FO966">
        <v>320</v>
      </c>
      <c r="FP966">
        <v>322</v>
      </c>
      <c r="FQ966">
        <v>322</v>
      </c>
      <c r="FR966">
        <v>322</v>
      </c>
      <c r="FS966">
        <v>324</v>
      </c>
      <c r="FT966">
        <v>325</v>
      </c>
    </row>
    <row r="967" spans="2:176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  <c r="FI967">
        <v>4</v>
      </c>
      <c r="FJ967">
        <v>4</v>
      </c>
      <c r="FK967">
        <v>4</v>
      </c>
      <c r="FL967">
        <v>4</v>
      </c>
      <c r="FM967">
        <v>4</v>
      </c>
      <c r="FN967">
        <v>4</v>
      </c>
      <c r="FO967">
        <v>4</v>
      </c>
      <c r="FP967">
        <v>4</v>
      </c>
      <c r="FQ967">
        <v>4</v>
      </c>
      <c r="FR967">
        <v>4</v>
      </c>
      <c r="FS967">
        <v>4</v>
      </c>
      <c r="FT967">
        <v>4</v>
      </c>
    </row>
    <row r="968" spans="2:176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  <c r="FI968">
        <v>94</v>
      </c>
      <c r="FJ968">
        <v>95</v>
      </c>
      <c r="FK968">
        <v>96</v>
      </c>
      <c r="FL968">
        <v>96</v>
      </c>
      <c r="FM968">
        <v>96</v>
      </c>
      <c r="FN968">
        <v>96</v>
      </c>
      <c r="FO968">
        <v>96</v>
      </c>
      <c r="FP968">
        <v>97</v>
      </c>
      <c r="FQ968">
        <v>101</v>
      </c>
      <c r="FR968">
        <v>101</v>
      </c>
      <c r="FS968">
        <v>104</v>
      </c>
      <c r="FT968">
        <v>105</v>
      </c>
    </row>
    <row r="969" spans="2:176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  <c r="FI969">
        <v>2</v>
      </c>
      <c r="FJ969">
        <v>2</v>
      </c>
      <c r="FK969">
        <v>2</v>
      </c>
      <c r="FL969">
        <v>2</v>
      </c>
      <c r="FM969">
        <v>2</v>
      </c>
      <c r="FN969">
        <v>2</v>
      </c>
      <c r="FO969">
        <v>2</v>
      </c>
      <c r="FP969">
        <v>2</v>
      </c>
      <c r="FQ969">
        <v>2</v>
      </c>
      <c r="FR969">
        <v>2</v>
      </c>
      <c r="FS969">
        <v>2</v>
      </c>
      <c r="FT969">
        <v>2</v>
      </c>
    </row>
    <row r="970" spans="2:176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  <c r="FI970">
        <v>1</v>
      </c>
      <c r="FJ970">
        <v>1</v>
      </c>
      <c r="FK970">
        <v>1</v>
      </c>
      <c r="FL970">
        <v>1</v>
      </c>
      <c r="FM970">
        <v>1</v>
      </c>
      <c r="FN970">
        <v>1</v>
      </c>
      <c r="FO970">
        <v>1</v>
      </c>
      <c r="FP970">
        <v>1</v>
      </c>
      <c r="FQ970">
        <v>1</v>
      </c>
      <c r="FR970">
        <v>1</v>
      </c>
      <c r="FS970">
        <v>1</v>
      </c>
      <c r="FT970">
        <v>1</v>
      </c>
    </row>
    <row r="971" spans="2:176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  <c r="FI971">
        <v>110</v>
      </c>
      <c r="FJ971">
        <v>114</v>
      </c>
      <c r="FK971">
        <v>117</v>
      </c>
      <c r="FL971">
        <v>128</v>
      </c>
      <c r="FM971">
        <v>129</v>
      </c>
      <c r="FN971">
        <v>129</v>
      </c>
      <c r="FO971">
        <v>132</v>
      </c>
      <c r="FP971">
        <v>132</v>
      </c>
      <c r="FQ971">
        <v>133</v>
      </c>
      <c r="FR971">
        <v>133</v>
      </c>
      <c r="FS971">
        <v>133</v>
      </c>
      <c r="FT971">
        <v>134</v>
      </c>
    </row>
    <row r="972" spans="2:176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  <c r="FI972">
        <v>44</v>
      </c>
      <c r="FJ972">
        <v>44</v>
      </c>
      <c r="FK972">
        <v>44</v>
      </c>
      <c r="FL972">
        <v>44</v>
      </c>
      <c r="FM972">
        <v>44</v>
      </c>
      <c r="FN972">
        <v>44</v>
      </c>
      <c r="FO972">
        <v>44</v>
      </c>
      <c r="FP972">
        <v>44</v>
      </c>
      <c r="FQ972">
        <v>45</v>
      </c>
      <c r="FR972">
        <v>45</v>
      </c>
      <c r="FS972">
        <v>45</v>
      </c>
      <c r="FT972">
        <v>45</v>
      </c>
    </row>
    <row r="973" spans="2:176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  <c r="FR973">
        <v>0</v>
      </c>
      <c r="FS973">
        <v>0</v>
      </c>
      <c r="FT973">
        <v>0</v>
      </c>
    </row>
    <row r="974" spans="2:176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2</v>
      </c>
      <c r="FP974">
        <v>2</v>
      </c>
      <c r="FQ974">
        <v>2</v>
      </c>
      <c r="FR974">
        <v>2</v>
      </c>
      <c r="FS974">
        <v>2</v>
      </c>
      <c r="FT974">
        <v>2</v>
      </c>
    </row>
    <row r="975" spans="2:176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  <c r="FI975">
        <v>42</v>
      </c>
      <c r="FJ975">
        <v>42</v>
      </c>
      <c r="FK975">
        <v>43</v>
      </c>
      <c r="FL975">
        <v>43</v>
      </c>
      <c r="FM975">
        <v>43</v>
      </c>
      <c r="FN975">
        <v>43</v>
      </c>
      <c r="FO975">
        <v>43</v>
      </c>
      <c r="FP975">
        <v>43</v>
      </c>
      <c r="FQ975">
        <v>43</v>
      </c>
      <c r="FR975">
        <v>44</v>
      </c>
      <c r="FS975">
        <v>44</v>
      </c>
      <c r="FT975">
        <v>44</v>
      </c>
    </row>
    <row r="976" spans="2:176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  <c r="FI976">
        <v>1</v>
      </c>
      <c r="FJ976">
        <v>1</v>
      </c>
      <c r="FK976">
        <v>1</v>
      </c>
      <c r="FL976">
        <v>1</v>
      </c>
      <c r="FM976">
        <v>1</v>
      </c>
      <c r="FN976">
        <v>1</v>
      </c>
      <c r="FO976">
        <v>1</v>
      </c>
      <c r="FP976">
        <v>1</v>
      </c>
      <c r="FQ976">
        <v>1</v>
      </c>
      <c r="FR976">
        <v>1</v>
      </c>
      <c r="FS976">
        <v>1</v>
      </c>
      <c r="FT976">
        <v>1</v>
      </c>
    </row>
    <row r="977" spans="2:176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  <c r="FI977">
        <v>2</v>
      </c>
      <c r="FJ977">
        <v>2</v>
      </c>
      <c r="FK977">
        <v>2</v>
      </c>
      <c r="FL977">
        <v>2</v>
      </c>
      <c r="FM977">
        <v>2</v>
      </c>
      <c r="FN977">
        <v>2</v>
      </c>
      <c r="FO977">
        <v>2</v>
      </c>
      <c r="FP977">
        <v>2</v>
      </c>
      <c r="FQ977">
        <v>2</v>
      </c>
      <c r="FR977">
        <v>2</v>
      </c>
      <c r="FS977">
        <v>2</v>
      </c>
      <c r="FT977">
        <v>2</v>
      </c>
    </row>
    <row r="978" spans="2:176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  <c r="FI978">
        <v>9</v>
      </c>
      <c r="FJ978">
        <v>9</v>
      </c>
      <c r="FK978">
        <v>9</v>
      </c>
      <c r="FL978">
        <v>9</v>
      </c>
      <c r="FM978">
        <v>9</v>
      </c>
      <c r="FN978">
        <v>9</v>
      </c>
      <c r="FO978">
        <v>9</v>
      </c>
      <c r="FP978">
        <v>9</v>
      </c>
      <c r="FQ978">
        <v>9</v>
      </c>
      <c r="FR978">
        <v>9</v>
      </c>
      <c r="FS978">
        <v>9</v>
      </c>
      <c r="FT978">
        <v>9</v>
      </c>
    </row>
    <row r="979" spans="2:176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  <c r="FI979">
        <v>44</v>
      </c>
      <c r="FJ979">
        <v>44</v>
      </c>
      <c r="FK979">
        <v>44</v>
      </c>
      <c r="FL979">
        <v>44</v>
      </c>
      <c r="FM979">
        <v>44</v>
      </c>
      <c r="FN979">
        <v>44</v>
      </c>
      <c r="FO979">
        <v>44</v>
      </c>
      <c r="FP979">
        <v>44</v>
      </c>
      <c r="FQ979">
        <v>44</v>
      </c>
      <c r="FR979">
        <v>44</v>
      </c>
      <c r="FS979">
        <v>44</v>
      </c>
      <c r="FT979">
        <v>44</v>
      </c>
    </row>
    <row r="980" spans="2:176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  <c r="FI980">
        <v>4</v>
      </c>
      <c r="FJ980">
        <v>4</v>
      </c>
      <c r="FK980">
        <v>4</v>
      </c>
      <c r="FL980">
        <v>4</v>
      </c>
      <c r="FM980">
        <v>4</v>
      </c>
      <c r="FN980">
        <v>4</v>
      </c>
      <c r="FO980">
        <v>4</v>
      </c>
      <c r="FP980">
        <v>4</v>
      </c>
      <c r="FQ980">
        <v>4</v>
      </c>
      <c r="FR980">
        <v>4</v>
      </c>
      <c r="FS980">
        <v>5</v>
      </c>
      <c r="FT980">
        <v>5</v>
      </c>
    </row>
    <row r="981" spans="2:176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2</v>
      </c>
      <c r="FJ981">
        <v>2</v>
      </c>
      <c r="FK981">
        <v>2</v>
      </c>
      <c r="FL981">
        <v>2</v>
      </c>
      <c r="FM981">
        <v>2</v>
      </c>
      <c r="FN981">
        <v>2</v>
      </c>
      <c r="FO981">
        <v>2</v>
      </c>
      <c r="FP981">
        <v>2</v>
      </c>
      <c r="FQ981">
        <v>2</v>
      </c>
      <c r="FR981">
        <v>2</v>
      </c>
      <c r="FS981">
        <v>3</v>
      </c>
      <c r="FT981">
        <v>3</v>
      </c>
    </row>
    <row r="982" spans="2:176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  <c r="FI982">
        <v>0</v>
      </c>
      <c r="FJ982">
        <v>0</v>
      </c>
      <c r="FK982">
        <v>0</v>
      </c>
      <c r="FL982">
        <v>0</v>
      </c>
      <c r="FM982">
        <v>0</v>
      </c>
      <c r="FN982">
        <v>0</v>
      </c>
      <c r="FO982">
        <v>0</v>
      </c>
      <c r="FP982">
        <v>0</v>
      </c>
      <c r="FQ982">
        <v>0</v>
      </c>
      <c r="FR982">
        <v>0</v>
      </c>
      <c r="FS982">
        <v>0</v>
      </c>
      <c r="FT982">
        <v>0</v>
      </c>
    </row>
    <row r="983" spans="2:176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  <c r="FI983">
        <v>16</v>
      </c>
      <c r="FJ983">
        <v>16</v>
      </c>
      <c r="FK983">
        <v>16</v>
      </c>
      <c r="FL983">
        <v>16</v>
      </c>
      <c r="FM983">
        <v>16</v>
      </c>
      <c r="FN983">
        <v>17</v>
      </c>
      <c r="FO983">
        <v>17</v>
      </c>
      <c r="FP983">
        <v>17</v>
      </c>
      <c r="FQ983">
        <v>17</v>
      </c>
      <c r="FR983">
        <v>17</v>
      </c>
      <c r="FS983">
        <v>17</v>
      </c>
      <c r="FT983">
        <v>17</v>
      </c>
    </row>
    <row r="984" spans="2:176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  <c r="FI984">
        <v>22</v>
      </c>
      <c r="FJ984">
        <v>22</v>
      </c>
      <c r="FK984">
        <v>22</v>
      </c>
      <c r="FL984">
        <v>23</v>
      </c>
      <c r="FM984">
        <v>23</v>
      </c>
      <c r="FN984">
        <v>23</v>
      </c>
      <c r="FO984">
        <v>23</v>
      </c>
      <c r="FP984">
        <v>23</v>
      </c>
      <c r="FQ984">
        <v>23</v>
      </c>
      <c r="FR984">
        <v>23</v>
      </c>
      <c r="FS984">
        <v>23</v>
      </c>
      <c r="FT984">
        <v>23</v>
      </c>
    </row>
    <row r="985" spans="2:176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  <c r="FI985">
        <v>32</v>
      </c>
      <c r="FJ985">
        <v>32</v>
      </c>
      <c r="FK985">
        <v>32</v>
      </c>
      <c r="FL985">
        <v>32</v>
      </c>
      <c r="FM985">
        <v>32</v>
      </c>
      <c r="FN985">
        <v>32</v>
      </c>
      <c r="FO985">
        <v>32</v>
      </c>
      <c r="FP985">
        <v>32</v>
      </c>
      <c r="FQ985">
        <v>32</v>
      </c>
      <c r="FR985">
        <v>32</v>
      </c>
      <c r="FS985">
        <v>32</v>
      </c>
      <c r="FT985">
        <v>32</v>
      </c>
    </row>
    <row r="986" spans="2:176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  <c r="FI986">
        <v>4</v>
      </c>
      <c r="FJ986">
        <v>4</v>
      </c>
      <c r="FK986">
        <v>4</v>
      </c>
      <c r="FL986">
        <v>4</v>
      </c>
      <c r="FM986">
        <v>4</v>
      </c>
      <c r="FN986">
        <v>4</v>
      </c>
      <c r="FO986">
        <v>4</v>
      </c>
      <c r="FP986">
        <v>4</v>
      </c>
      <c r="FQ986">
        <v>4</v>
      </c>
      <c r="FR986">
        <v>4</v>
      </c>
      <c r="FS986">
        <v>4</v>
      </c>
      <c r="FT986">
        <v>4</v>
      </c>
    </row>
    <row r="987" spans="2:176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  <c r="FI987">
        <v>48</v>
      </c>
      <c r="FJ987">
        <v>48</v>
      </c>
      <c r="FK987">
        <v>49</v>
      </c>
      <c r="FL987">
        <v>49</v>
      </c>
      <c r="FM987">
        <v>50</v>
      </c>
      <c r="FN987">
        <v>50</v>
      </c>
      <c r="FO987">
        <v>50</v>
      </c>
      <c r="FP987">
        <v>50</v>
      </c>
      <c r="FQ987">
        <v>52</v>
      </c>
      <c r="FR987">
        <v>52</v>
      </c>
      <c r="FS987">
        <v>52</v>
      </c>
      <c r="FT987">
        <v>52</v>
      </c>
    </row>
    <row r="988" spans="2:176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  <c r="FI988">
        <v>6</v>
      </c>
      <c r="FJ988">
        <v>6</v>
      </c>
      <c r="FK988">
        <v>6</v>
      </c>
      <c r="FL988">
        <v>6</v>
      </c>
      <c r="FM988">
        <v>6</v>
      </c>
      <c r="FN988">
        <v>6</v>
      </c>
      <c r="FO988">
        <v>6</v>
      </c>
      <c r="FP988">
        <v>6</v>
      </c>
      <c r="FQ988">
        <v>6</v>
      </c>
      <c r="FR988">
        <v>6</v>
      </c>
      <c r="FS988">
        <v>6</v>
      </c>
      <c r="FT988">
        <v>6</v>
      </c>
    </row>
    <row r="989" spans="2:176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  <c r="FI989">
        <v>43</v>
      </c>
      <c r="FJ989">
        <v>43</v>
      </c>
      <c r="FK989">
        <v>43</v>
      </c>
      <c r="FL989">
        <v>43</v>
      </c>
      <c r="FM989">
        <v>44</v>
      </c>
      <c r="FN989">
        <v>46</v>
      </c>
      <c r="FO989">
        <v>46</v>
      </c>
      <c r="FP989">
        <v>51</v>
      </c>
      <c r="FQ989">
        <v>55</v>
      </c>
      <c r="FR989">
        <v>57</v>
      </c>
      <c r="FS989">
        <v>58</v>
      </c>
      <c r="FT989">
        <v>59</v>
      </c>
    </row>
    <row r="990" spans="2:176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  <c r="FI990">
        <v>7</v>
      </c>
      <c r="FJ990">
        <v>7</v>
      </c>
      <c r="FK990">
        <v>7</v>
      </c>
      <c r="FL990">
        <v>7</v>
      </c>
      <c r="FM990">
        <v>7</v>
      </c>
      <c r="FN990">
        <v>7</v>
      </c>
      <c r="FO990">
        <v>7</v>
      </c>
      <c r="FP990">
        <v>7</v>
      </c>
      <c r="FQ990">
        <v>7</v>
      </c>
      <c r="FR990">
        <v>7</v>
      </c>
      <c r="FS990">
        <v>7</v>
      </c>
      <c r="FT990">
        <v>7</v>
      </c>
    </row>
    <row r="991" spans="2:176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  <c r="FI991">
        <v>44</v>
      </c>
      <c r="FJ991">
        <v>44</v>
      </c>
      <c r="FK991">
        <v>44</v>
      </c>
      <c r="FL991">
        <v>44</v>
      </c>
      <c r="FM991">
        <v>44</v>
      </c>
      <c r="FN991">
        <v>44</v>
      </c>
      <c r="FO991">
        <v>44</v>
      </c>
      <c r="FP991">
        <v>44</v>
      </c>
      <c r="FQ991">
        <v>44</v>
      </c>
      <c r="FR991">
        <v>44</v>
      </c>
      <c r="FS991">
        <v>44</v>
      </c>
      <c r="FT991">
        <v>44</v>
      </c>
    </row>
    <row r="992" spans="2:176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  <c r="FI992">
        <v>2</v>
      </c>
      <c r="FJ992">
        <v>2</v>
      </c>
      <c r="FK992">
        <v>2</v>
      </c>
      <c r="FL992">
        <v>2</v>
      </c>
      <c r="FM992">
        <v>2</v>
      </c>
      <c r="FN992">
        <v>2</v>
      </c>
      <c r="FO992">
        <v>2</v>
      </c>
      <c r="FP992">
        <v>2</v>
      </c>
      <c r="FQ992">
        <v>2</v>
      </c>
      <c r="FR992">
        <v>2</v>
      </c>
      <c r="FS992">
        <v>2</v>
      </c>
      <c r="FT992">
        <v>2</v>
      </c>
    </row>
    <row r="993" spans="2:176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  <c r="FI993">
        <v>8</v>
      </c>
      <c r="FJ993">
        <v>8</v>
      </c>
      <c r="FK993">
        <v>8</v>
      </c>
      <c r="FL993">
        <v>8</v>
      </c>
      <c r="FM993">
        <v>8</v>
      </c>
      <c r="FN993">
        <v>8</v>
      </c>
      <c r="FO993">
        <v>8</v>
      </c>
      <c r="FP993">
        <v>8</v>
      </c>
      <c r="FQ993">
        <v>8</v>
      </c>
      <c r="FR993">
        <v>8</v>
      </c>
      <c r="FS993">
        <v>8</v>
      </c>
      <c r="FT993">
        <v>8</v>
      </c>
    </row>
    <row r="994" spans="2:176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  <c r="FI994">
        <v>1</v>
      </c>
      <c r="FJ994">
        <v>1</v>
      </c>
      <c r="FK994">
        <v>1</v>
      </c>
      <c r="FL994">
        <v>1</v>
      </c>
      <c r="FM994">
        <v>1</v>
      </c>
      <c r="FN994">
        <v>1</v>
      </c>
      <c r="FO994">
        <v>1</v>
      </c>
      <c r="FP994">
        <v>1</v>
      </c>
      <c r="FQ994">
        <v>1</v>
      </c>
      <c r="FR994">
        <v>1</v>
      </c>
      <c r="FS994">
        <v>1</v>
      </c>
      <c r="FT994">
        <v>1</v>
      </c>
    </row>
    <row r="995" spans="2:176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  <c r="FI995">
        <v>2</v>
      </c>
      <c r="FJ995">
        <v>2</v>
      </c>
      <c r="FK995">
        <v>2</v>
      </c>
      <c r="FL995">
        <v>2</v>
      </c>
      <c r="FM995">
        <v>2</v>
      </c>
      <c r="FN995">
        <v>2</v>
      </c>
      <c r="FO995">
        <v>2</v>
      </c>
      <c r="FP995">
        <v>2</v>
      </c>
      <c r="FQ995">
        <v>2</v>
      </c>
      <c r="FR995">
        <v>2</v>
      </c>
      <c r="FS995">
        <v>2</v>
      </c>
      <c r="FT995">
        <v>2</v>
      </c>
    </row>
    <row r="996" spans="2:176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  <c r="FI996">
        <v>26</v>
      </c>
      <c r="FJ996">
        <v>26</v>
      </c>
      <c r="FK996">
        <v>26</v>
      </c>
      <c r="FL996">
        <v>26</v>
      </c>
      <c r="FM996">
        <v>26</v>
      </c>
      <c r="FN996">
        <v>26</v>
      </c>
      <c r="FO996">
        <v>26</v>
      </c>
      <c r="FP996">
        <v>26</v>
      </c>
      <c r="FQ996">
        <v>26</v>
      </c>
      <c r="FR996">
        <v>26</v>
      </c>
      <c r="FS996">
        <v>26</v>
      </c>
      <c r="FT996">
        <v>26</v>
      </c>
    </row>
    <row r="997" spans="2:176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  <c r="FI997">
        <v>31</v>
      </c>
      <c r="FJ997">
        <v>31</v>
      </c>
      <c r="FK997">
        <v>32</v>
      </c>
      <c r="FL997">
        <v>32</v>
      </c>
      <c r="FM997">
        <v>32</v>
      </c>
      <c r="FN997">
        <v>32</v>
      </c>
      <c r="FO997">
        <v>32</v>
      </c>
      <c r="FP997">
        <v>32</v>
      </c>
      <c r="FQ997">
        <v>32</v>
      </c>
      <c r="FR997">
        <v>32</v>
      </c>
      <c r="FS997">
        <v>32</v>
      </c>
      <c r="FT997">
        <v>32</v>
      </c>
    </row>
    <row r="998" spans="2:176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  <c r="FI998">
        <v>100</v>
      </c>
      <c r="FJ998">
        <v>100</v>
      </c>
      <c r="FK998">
        <v>100</v>
      </c>
      <c r="FL998">
        <v>100</v>
      </c>
      <c r="FM998">
        <v>100</v>
      </c>
      <c r="FN998">
        <v>101</v>
      </c>
      <c r="FO998">
        <v>101</v>
      </c>
      <c r="FP998">
        <v>101</v>
      </c>
      <c r="FQ998">
        <v>101</v>
      </c>
      <c r="FR998">
        <v>101</v>
      </c>
      <c r="FS998">
        <v>101</v>
      </c>
      <c r="FT998">
        <v>101</v>
      </c>
    </row>
    <row r="999" spans="2:176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  <c r="FI999">
        <v>35</v>
      </c>
      <c r="FJ999">
        <v>35</v>
      </c>
      <c r="FK999">
        <v>35</v>
      </c>
      <c r="FL999">
        <v>35</v>
      </c>
      <c r="FM999">
        <v>35</v>
      </c>
      <c r="FN999">
        <v>35</v>
      </c>
      <c r="FO999">
        <v>35</v>
      </c>
      <c r="FP999">
        <v>35</v>
      </c>
      <c r="FQ999">
        <v>36</v>
      </c>
      <c r="FR999">
        <v>36</v>
      </c>
      <c r="FS999">
        <v>36</v>
      </c>
      <c r="FT999">
        <v>36</v>
      </c>
    </row>
    <row r="1000" spans="2:176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  <c r="FI1000">
        <v>22</v>
      </c>
      <c r="FJ1000">
        <v>22</v>
      </c>
      <c r="FK1000">
        <v>22</v>
      </c>
      <c r="FL1000">
        <v>22</v>
      </c>
      <c r="FM1000">
        <v>22</v>
      </c>
      <c r="FN1000">
        <v>22</v>
      </c>
      <c r="FO1000">
        <v>22</v>
      </c>
      <c r="FP1000">
        <v>22</v>
      </c>
      <c r="FQ1000">
        <v>22</v>
      </c>
      <c r="FR1000">
        <v>22</v>
      </c>
      <c r="FS1000">
        <v>22</v>
      </c>
      <c r="FT1000">
        <v>22</v>
      </c>
    </row>
    <row r="1001" spans="2:176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  <c r="FI1001">
        <v>99</v>
      </c>
      <c r="FJ1001">
        <v>99</v>
      </c>
      <c r="FK1001">
        <v>100</v>
      </c>
      <c r="FL1001">
        <v>100</v>
      </c>
      <c r="FM1001">
        <v>100</v>
      </c>
      <c r="FN1001">
        <v>100</v>
      </c>
      <c r="FO1001">
        <v>100</v>
      </c>
      <c r="FP1001">
        <v>100</v>
      </c>
      <c r="FQ1001">
        <v>100</v>
      </c>
      <c r="FR1001">
        <v>100</v>
      </c>
      <c r="FS1001">
        <v>100</v>
      </c>
      <c r="FT1001">
        <v>100</v>
      </c>
    </row>
    <row r="1002" spans="2:176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  <c r="FI1002">
        <v>15</v>
      </c>
      <c r="FJ1002">
        <v>15</v>
      </c>
      <c r="FK1002">
        <v>15</v>
      </c>
      <c r="FL1002">
        <v>15</v>
      </c>
      <c r="FM1002">
        <v>15</v>
      </c>
      <c r="FN1002">
        <v>15</v>
      </c>
      <c r="FO1002">
        <v>15</v>
      </c>
      <c r="FP1002">
        <v>16</v>
      </c>
      <c r="FQ1002">
        <v>16</v>
      </c>
      <c r="FR1002">
        <v>16</v>
      </c>
      <c r="FS1002">
        <v>17</v>
      </c>
      <c r="FT1002">
        <v>18</v>
      </c>
    </row>
    <row r="1003" spans="2:176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  <c r="FI1003">
        <v>56</v>
      </c>
      <c r="FJ1003">
        <v>56</v>
      </c>
      <c r="FK1003">
        <v>57</v>
      </c>
      <c r="FL1003">
        <v>57</v>
      </c>
      <c r="FM1003">
        <v>57</v>
      </c>
      <c r="FN1003">
        <v>57</v>
      </c>
      <c r="FO1003">
        <v>57</v>
      </c>
      <c r="FP1003">
        <v>57</v>
      </c>
      <c r="FQ1003">
        <v>58</v>
      </c>
      <c r="FR1003">
        <v>58</v>
      </c>
      <c r="FS1003">
        <v>58</v>
      </c>
      <c r="FT1003">
        <v>58</v>
      </c>
    </row>
    <row r="1004" spans="2:176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  <c r="FI1004">
        <v>2</v>
      </c>
      <c r="FJ1004">
        <v>2</v>
      </c>
      <c r="FK1004">
        <v>2</v>
      </c>
      <c r="FL1004">
        <v>2</v>
      </c>
      <c r="FM1004">
        <v>2</v>
      </c>
      <c r="FN1004">
        <v>2</v>
      </c>
      <c r="FO1004">
        <v>2</v>
      </c>
      <c r="FP1004">
        <v>2</v>
      </c>
      <c r="FQ1004">
        <v>2</v>
      </c>
      <c r="FR1004">
        <v>2</v>
      </c>
      <c r="FS1004">
        <v>2</v>
      </c>
      <c r="FT1004">
        <v>2</v>
      </c>
    </row>
    <row r="1005" spans="2:176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  <c r="FI1005">
        <v>3</v>
      </c>
      <c r="FJ1005">
        <v>3</v>
      </c>
      <c r="FK1005">
        <v>3</v>
      </c>
      <c r="FL1005">
        <v>3</v>
      </c>
      <c r="FM1005">
        <v>3</v>
      </c>
      <c r="FN1005">
        <v>3</v>
      </c>
      <c r="FO1005">
        <v>3</v>
      </c>
      <c r="FP1005">
        <v>3</v>
      </c>
      <c r="FQ1005">
        <v>3</v>
      </c>
      <c r="FR1005">
        <v>3</v>
      </c>
      <c r="FS1005">
        <v>3</v>
      </c>
      <c r="FT1005">
        <v>3</v>
      </c>
    </row>
    <row r="1006" spans="2:176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  <c r="FI1006">
        <v>2</v>
      </c>
      <c r="FJ1006">
        <v>2</v>
      </c>
      <c r="FK1006">
        <v>2</v>
      </c>
      <c r="FL1006">
        <v>2</v>
      </c>
      <c r="FM1006">
        <v>2</v>
      </c>
      <c r="FN1006">
        <v>2</v>
      </c>
      <c r="FO1006">
        <v>2</v>
      </c>
      <c r="FP1006">
        <v>2</v>
      </c>
      <c r="FQ1006">
        <v>2</v>
      </c>
      <c r="FR1006">
        <v>2</v>
      </c>
      <c r="FS1006">
        <v>2</v>
      </c>
      <c r="FT1006">
        <v>2</v>
      </c>
    </row>
    <row r="1007" spans="2:176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  <c r="FQ1007">
        <v>0</v>
      </c>
      <c r="FR1007">
        <v>0</v>
      </c>
      <c r="FS1007">
        <v>0</v>
      </c>
      <c r="FT1007">
        <v>0</v>
      </c>
    </row>
    <row r="1008" spans="2:176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  <c r="FI1008">
        <v>1</v>
      </c>
      <c r="FJ1008">
        <v>1</v>
      </c>
      <c r="FK1008">
        <v>1</v>
      </c>
      <c r="FL1008">
        <v>1</v>
      </c>
      <c r="FM1008">
        <v>2</v>
      </c>
      <c r="FN1008">
        <v>2</v>
      </c>
      <c r="FO1008">
        <v>2</v>
      </c>
      <c r="FP1008">
        <v>2</v>
      </c>
      <c r="FQ1008">
        <v>2</v>
      </c>
      <c r="FR1008">
        <v>2</v>
      </c>
      <c r="FS1008">
        <v>2</v>
      </c>
      <c r="FT1008">
        <v>2</v>
      </c>
    </row>
    <row r="1009" spans="2:176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  <c r="FI1009">
        <v>10</v>
      </c>
      <c r="FJ1009">
        <v>11</v>
      </c>
      <c r="FK1009">
        <v>11</v>
      </c>
      <c r="FL1009">
        <v>11</v>
      </c>
      <c r="FM1009">
        <v>11</v>
      </c>
      <c r="FN1009">
        <v>11</v>
      </c>
      <c r="FO1009">
        <v>11</v>
      </c>
      <c r="FP1009">
        <v>12</v>
      </c>
      <c r="FQ1009">
        <v>12</v>
      </c>
      <c r="FR1009">
        <v>12</v>
      </c>
      <c r="FS1009">
        <v>12</v>
      </c>
      <c r="FT1009">
        <v>12</v>
      </c>
    </row>
    <row r="1010" spans="2:176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  <c r="FI1010">
        <v>118</v>
      </c>
      <c r="FJ1010">
        <v>118</v>
      </c>
      <c r="FK1010">
        <v>118</v>
      </c>
      <c r="FL1010">
        <v>118</v>
      </c>
      <c r="FM1010">
        <v>118</v>
      </c>
      <c r="FN1010">
        <v>118</v>
      </c>
      <c r="FO1010">
        <v>118</v>
      </c>
      <c r="FP1010">
        <v>117</v>
      </c>
      <c r="FQ1010">
        <v>118</v>
      </c>
      <c r="FR1010">
        <v>118</v>
      </c>
      <c r="FS1010">
        <v>118</v>
      </c>
      <c r="FT1010">
        <v>118</v>
      </c>
    </row>
    <row r="1011" spans="2:176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  <c r="FI1011">
        <v>0</v>
      </c>
      <c r="FJ1011">
        <v>0</v>
      </c>
      <c r="FK1011">
        <v>0</v>
      </c>
      <c r="FL1011">
        <v>0</v>
      </c>
      <c r="FM1011">
        <v>0</v>
      </c>
      <c r="FN1011">
        <v>0</v>
      </c>
      <c r="FO1011">
        <v>0</v>
      </c>
      <c r="FP1011">
        <v>0</v>
      </c>
      <c r="FQ1011">
        <v>0</v>
      </c>
      <c r="FR1011">
        <v>0</v>
      </c>
      <c r="FS1011">
        <v>0</v>
      </c>
      <c r="FT1011">
        <v>0</v>
      </c>
    </row>
    <row r="1012" spans="2:176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  <c r="FI1012">
        <v>2</v>
      </c>
      <c r="FJ1012">
        <v>2</v>
      </c>
      <c r="FK1012">
        <v>3</v>
      </c>
      <c r="FL1012">
        <v>4</v>
      </c>
      <c r="FM1012">
        <v>4</v>
      </c>
      <c r="FN1012">
        <v>4</v>
      </c>
      <c r="FO1012">
        <v>4</v>
      </c>
      <c r="FP1012">
        <v>4</v>
      </c>
      <c r="FQ1012">
        <v>4</v>
      </c>
      <c r="FR1012">
        <v>4</v>
      </c>
      <c r="FS1012">
        <v>4</v>
      </c>
      <c r="FT1012">
        <v>4</v>
      </c>
    </row>
    <row r="1013" spans="2:176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  <c r="FI1013">
        <v>6</v>
      </c>
      <c r="FJ1013">
        <v>6</v>
      </c>
      <c r="FK1013">
        <v>6</v>
      </c>
      <c r="FL1013">
        <v>7</v>
      </c>
      <c r="FM1013">
        <v>7</v>
      </c>
      <c r="FN1013">
        <v>8</v>
      </c>
      <c r="FO1013">
        <v>9</v>
      </c>
      <c r="FP1013">
        <v>9</v>
      </c>
      <c r="FQ1013">
        <v>9</v>
      </c>
      <c r="FR1013">
        <v>9</v>
      </c>
      <c r="FS1013">
        <v>9</v>
      </c>
      <c r="FT1013">
        <v>9</v>
      </c>
    </row>
    <row r="1014" spans="2:176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  <c r="FI1014">
        <v>239</v>
      </c>
      <c r="FJ1014">
        <v>240</v>
      </c>
      <c r="FK1014">
        <v>241</v>
      </c>
      <c r="FL1014">
        <v>242</v>
      </c>
      <c r="FM1014">
        <v>242</v>
      </c>
      <c r="FN1014">
        <v>242</v>
      </c>
      <c r="FO1014">
        <v>242</v>
      </c>
      <c r="FP1014">
        <v>244</v>
      </c>
      <c r="FQ1014">
        <v>246</v>
      </c>
      <c r="FR1014">
        <v>247</v>
      </c>
      <c r="FS1014">
        <v>248</v>
      </c>
      <c r="FT1014">
        <v>248</v>
      </c>
    </row>
    <row r="1015" spans="2:176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  <c r="FI1015">
        <v>25</v>
      </c>
      <c r="FJ1015">
        <v>25</v>
      </c>
      <c r="FK1015">
        <v>25</v>
      </c>
      <c r="FL1015">
        <v>26</v>
      </c>
      <c r="FM1015">
        <v>26</v>
      </c>
      <c r="FN1015">
        <v>26</v>
      </c>
      <c r="FO1015">
        <v>26</v>
      </c>
      <c r="FP1015">
        <v>26</v>
      </c>
      <c r="FQ1015">
        <v>26</v>
      </c>
      <c r="FR1015">
        <v>27</v>
      </c>
      <c r="FS1015">
        <v>27</v>
      </c>
      <c r="FT1015">
        <v>28</v>
      </c>
    </row>
    <row r="1016" spans="2:176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  <c r="FI1016">
        <v>24</v>
      </c>
      <c r="FJ1016">
        <v>24</v>
      </c>
      <c r="FK1016">
        <v>24</v>
      </c>
      <c r="FL1016">
        <v>24</v>
      </c>
      <c r="FM1016">
        <v>25</v>
      </c>
      <c r="FN1016">
        <v>25</v>
      </c>
      <c r="FO1016">
        <v>25</v>
      </c>
      <c r="FP1016">
        <v>25</v>
      </c>
      <c r="FQ1016">
        <v>25</v>
      </c>
      <c r="FR1016">
        <v>25</v>
      </c>
      <c r="FS1016">
        <v>25</v>
      </c>
      <c r="FT1016">
        <v>25</v>
      </c>
    </row>
    <row r="1017" spans="2:176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  <c r="FI1017">
        <v>63</v>
      </c>
      <c r="FJ1017">
        <v>63</v>
      </c>
      <c r="FK1017">
        <v>63</v>
      </c>
      <c r="FL1017">
        <v>64</v>
      </c>
      <c r="FM1017">
        <v>64</v>
      </c>
      <c r="FN1017">
        <v>64</v>
      </c>
      <c r="FO1017">
        <v>64</v>
      </c>
      <c r="FP1017">
        <v>64</v>
      </c>
      <c r="FQ1017">
        <v>64</v>
      </c>
      <c r="FR1017">
        <v>64</v>
      </c>
      <c r="FS1017">
        <v>64</v>
      </c>
      <c r="FT1017">
        <v>64</v>
      </c>
    </row>
    <row r="1018" spans="2:176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  <c r="FI1018">
        <v>679</v>
      </c>
      <c r="FJ1018">
        <v>679</v>
      </c>
      <c r="FK1018">
        <v>680</v>
      </c>
      <c r="FL1018">
        <v>683</v>
      </c>
      <c r="FM1018">
        <v>683</v>
      </c>
      <c r="FN1018">
        <v>683</v>
      </c>
      <c r="FO1018">
        <v>684</v>
      </c>
      <c r="FP1018">
        <v>689</v>
      </c>
      <c r="FQ1018">
        <v>689</v>
      </c>
      <c r="FR1018">
        <v>690</v>
      </c>
      <c r="FS1018">
        <v>692</v>
      </c>
      <c r="FT1018">
        <v>693</v>
      </c>
    </row>
    <row r="1019" spans="2:176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  <c r="FI1019">
        <v>3</v>
      </c>
      <c r="FJ1019">
        <v>3</v>
      </c>
      <c r="FK1019">
        <v>3</v>
      </c>
      <c r="FL1019">
        <v>3</v>
      </c>
      <c r="FM1019">
        <v>3</v>
      </c>
      <c r="FN1019">
        <v>4</v>
      </c>
      <c r="FO1019">
        <v>4</v>
      </c>
      <c r="FP1019">
        <v>6</v>
      </c>
      <c r="FQ1019">
        <v>6</v>
      </c>
      <c r="FR1019">
        <v>7</v>
      </c>
      <c r="FS1019">
        <v>8</v>
      </c>
      <c r="FT1019">
        <v>9</v>
      </c>
    </row>
    <row r="1020" spans="2:176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  <c r="FR1020">
        <v>0</v>
      </c>
      <c r="FS1020">
        <v>0</v>
      </c>
      <c r="FT1020">
        <v>0</v>
      </c>
    </row>
    <row r="1021" spans="2:176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  <c r="FI1021">
        <v>2</v>
      </c>
      <c r="FJ1021">
        <v>2</v>
      </c>
      <c r="FK1021">
        <v>2</v>
      </c>
      <c r="FL1021">
        <v>2</v>
      </c>
      <c r="FM1021">
        <v>2</v>
      </c>
      <c r="FN1021">
        <v>2</v>
      </c>
      <c r="FO1021">
        <v>2</v>
      </c>
      <c r="FP1021">
        <v>2</v>
      </c>
      <c r="FQ1021">
        <v>2</v>
      </c>
      <c r="FR1021">
        <v>2</v>
      </c>
      <c r="FS1021">
        <v>2</v>
      </c>
      <c r="FT1021">
        <v>2</v>
      </c>
    </row>
    <row r="1022" spans="2:176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  <c r="FI1022">
        <v>28</v>
      </c>
      <c r="FJ1022">
        <v>28</v>
      </c>
      <c r="FK1022">
        <v>28</v>
      </c>
      <c r="FL1022">
        <v>28</v>
      </c>
      <c r="FM1022">
        <v>28</v>
      </c>
      <c r="FN1022">
        <v>28</v>
      </c>
      <c r="FO1022">
        <v>28</v>
      </c>
      <c r="FP1022">
        <v>28</v>
      </c>
      <c r="FQ1022">
        <v>28</v>
      </c>
      <c r="FR1022">
        <v>28</v>
      </c>
      <c r="FS1022">
        <v>28</v>
      </c>
      <c r="FT1022">
        <v>28</v>
      </c>
    </row>
    <row r="1023" spans="2:176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  <c r="FI1023">
        <v>20</v>
      </c>
      <c r="FJ1023">
        <v>20</v>
      </c>
      <c r="FK1023">
        <v>20</v>
      </c>
      <c r="FL1023">
        <v>20</v>
      </c>
      <c r="FM1023">
        <v>20</v>
      </c>
      <c r="FN1023">
        <v>20</v>
      </c>
      <c r="FO1023">
        <v>20</v>
      </c>
      <c r="FP1023">
        <v>20</v>
      </c>
      <c r="FQ1023">
        <v>20</v>
      </c>
      <c r="FR1023">
        <v>20</v>
      </c>
      <c r="FS1023">
        <v>20</v>
      </c>
      <c r="FT1023">
        <v>20</v>
      </c>
    </row>
    <row r="1024" spans="2:176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  <c r="FI1024">
        <v>31</v>
      </c>
      <c r="FJ1024">
        <v>31</v>
      </c>
      <c r="FK1024">
        <v>31</v>
      </c>
      <c r="FL1024">
        <v>31</v>
      </c>
      <c r="FM1024">
        <v>31</v>
      </c>
      <c r="FN1024">
        <v>31</v>
      </c>
      <c r="FO1024">
        <v>31</v>
      </c>
      <c r="FP1024">
        <v>31</v>
      </c>
      <c r="FQ1024">
        <v>31</v>
      </c>
      <c r="FR1024">
        <v>31</v>
      </c>
      <c r="FS1024">
        <v>31</v>
      </c>
      <c r="FT1024">
        <v>31</v>
      </c>
    </row>
    <row r="1025" spans="2:176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  <c r="FI1025">
        <v>10</v>
      </c>
      <c r="FJ1025">
        <v>10</v>
      </c>
      <c r="FK1025">
        <v>10</v>
      </c>
      <c r="FL1025">
        <v>10</v>
      </c>
      <c r="FM1025">
        <v>10</v>
      </c>
      <c r="FN1025">
        <v>10</v>
      </c>
      <c r="FO1025">
        <v>10</v>
      </c>
      <c r="FP1025">
        <v>10</v>
      </c>
      <c r="FQ1025">
        <v>10</v>
      </c>
      <c r="FR1025">
        <v>10</v>
      </c>
      <c r="FS1025">
        <v>10</v>
      </c>
      <c r="FT1025">
        <v>10</v>
      </c>
    </row>
    <row r="1026" spans="2:176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  <c r="FI1026">
        <v>28</v>
      </c>
      <c r="FJ1026">
        <v>28</v>
      </c>
      <c r="FK1026">
        <v>28</v>
      </c>
      <c r="FL1026">
        <v>28</v>
      </c>
      <c r="FM1026">
        <v>28</v>
      </c>
      <c r="FN1026">
        <v>28</v>
      </c>
      <c r="FO1026">
        <v>28</v>
      </c>
      <c r="FP1026">
        <v>28</v>
      </c>
      <c r="FQ1026">
        <v>28</v>
      </c>
      <c r="FR1026">
        <v>28</v>
      </c>
      <c r="FS1026">
        <v>28</v>
      </c>
      <c r="FT1026">
        <v>28</v>
      </c>
    </row>
    <row r="1027" spans="2:176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  <c r="FQ1027">
        <v>0</v>
      </c>
      <c r="FR1027">
        <v>0</v>
      </c>
      <c r="FS1027">
        <v>0</v>
      </c>
      <c r="FT1027">
        <v>0</v>
      </c>
    </row>
    <row r="1028" spans="2:176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  <c r="FI1028">
        <v>23</v>
      </c>
      <c r="FJ1028">
        <v>23</v>
      </c>
      <c r="FK1028">
        <v>23</v>
      </c>
      <c r="FL1028">
        <v>23</v>
      </c>
      <c r="FM1028">
        <v>23</v>
      </c>
      <c r="FN1028">
        <v>23</v>
      </c>
      <c r="FO1028">
        <v>23</v>
      </c>
      <c r="FP1028">
        <v>23</v>
      </c>
      <c r="FQ1028">
        <v>23</v>
      </c>
      <c r="FR1028">
        <v>23</v>
      </c>
      <c r="FS1028">
        <v>23</v>
      </c>
      <c r="FT1028">
        <v>23</v>
      </c>
    </row>
    <row r="1029" spans="2:176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  <c r="FI1029">
        <v>1</v>
      </c>
      <c r="FJ1029">
        <v>1</v>
      </c>
      <c r="FK1029">
        <v>1</v>
      </c>
      <c r="FL1029">
        <v>1</v>
      </c>
      <c r="FM1029">
        <v>1</v>
      </c>
      <c r="FN1029">
        <v>1</v>
      </c>
      <c r="FO1029">
        <v>1</v>
      </c>
      <c r="FP1029">
        <v>1</v>
      </c>
      <c r="FQ1029">
        <v>1</v>
      </c>
      <c r="FR1029">
        <v>1</v>
      </c>
      <c r="FS1029">
        <v>1</v>
      </c>
      <c r="FT1029">
        <v>1</v>
      </c>
    </row>
    <row r="1030" spans="2:176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  <c r="FQ1030">
        <v>0</v>
      </c>
      <c r="FR1030">
        <v>0</v>
      </c>
      <c r="FS1030">
        <v>0</v>
      </c>
      <c r="FT1030">
        <v>0</v>
      </c>
    </row>
    <row r="1031" spans="2:176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  <c r="FI1031">
        <v>8</v>
      </c>
      <c r="FJ1031">
        <v>9</v>
      </c>
      <c r="FK1031">
        <v>9</v>
      </c>
      <c r="FL1031">
        <v>9</v>
      </c>
      <c r="FM1031">
        <v>9</v>
      </c>
      <c r="FN1031">
        <v>9</v>
      </c>
      <c r="FO1031">
        <v>9</v>
      </c>
      <c r="FP1031">
        <v>9</v>
      </c>
      <c r="FQ1031">
        <v>9</v>
      </c>
      <c r="FR1031">
        <v>9</v>
      </c>
      <c r="FS1031">
        <v>9</v>
      </c>
      <c r="FT1031">
        <v>10</v>
      </c>
    </row>
    <row r="1032" spans="2:176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  <c r="FR1032">
        <v>0</v>
      </c>
      <c r="FS1032">
        <v>0</v>
      </c>
      <c r="FT1032">
        <v>0</v>
      </c>
    </row>
    <row r="1033" spans="2:176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  <c r="FI1033">
        <v>36</v>
      </c>
      <c r="FJ1033">
        <v>37</v>
      </c>
      <c r="FK1033">
        <v>37</v>
      </c>
      <c r="FL1033">
        <v>37</v>
      </c>
      <c r="FM1033">
        <v>37</v>
      </c>
      <c r="FN1033">
        <v>37</v>
      </c>
      <c r="FO1033">
        <v>37</v>
      </c>
      <c r="FP1033">
        <v>37</v>
      </c>
      <c r="FQ1033">
        <v>38</v>
      </c>
      <c r="FR1033">
        <v>38</v>
      </c>
      <c r="FS1033">
        <v>38</v>
      </c>
      <c r="FT1033">
        <v>38</v>
      </c>
    </row>
    <row r="1034" spans="2:176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0</v>
      </c>
      <c r="FJ1034">
        <v>0</v>
      </c>
      <c r="FK1034">
        <v>0</v>
      </c>
      <c r="FL1034">
        <v>0</v>
      </c>
      <c r="FM1034">
        <v>0</v>
      </c>
      <c r="FN1034">
        <v>0</v>
      </c>
      <c r="FO1034">
        <v>0</v>
      </c>
      <c r="FP1034">
        <v>0</v>
      </c>
      <c r="FQ1034">
        <v>0</v>
      </c>
      <c r="FR1034">
        <v>0</v>
      </c>
      <c r="FS1034">
        <v>0</v>
      </c>
      <c r="FT1034">
        <v>0</v>
      </c>
    </row>
    <row r="1035" spans="2:176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  <c r="FI1035">
        <v>1</v>
      </c>
      <c r="FJ1035">
        <v>1</v>
      </c>
      <c r="FK1035">
        <v>1</v>
      </c>
      <c r="FL1035">
        <v>1</v>
      </c>
      <c r="FM1035">
        <v>1</v>
      </c>
      <c r="FN1035">
        <v>1</v>
      </c>
      <c r="FO1035">
        <v>1</v>
      </c>
      <c r="FP1035">
        <v>1</v>
      </c>
      <c r="FQ1035">
        <v>1</v>
      </c>
      <c r="FR1035">
        <v>1</v>
      </c>
      <c r="FS1035">
        <v>1</v>
      </c>
      <c r="FT1035">
        <v>1</v>
      </c>
    </row>
    <row r="1036" spans="2:176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  <c r="FI1036">
        <v>8</v>
      </c>
      <c r="FJ1036">
        <v>8</v>
      </c>
      <c r="FK1036">
        <v>8</v>
      </c>
      <c r="FL1036">
        <v>8</v>
      </c>
      <c r="FM1036">
        <v>8</v>
      </c>
      <c r="FN1036">
        <v>8</v>
      </c>
      <c r="FO1036">
        <v>8</v>
      </c>
      <c r="FP1036">
        <v>8</v>
      </c>
      <c r="FQ1036">
        <v>8</v>
      </c>
      <c r="FR1036">
        <v>8</v>
      </c>
      <c r="FS1036">
        <v>8</v>
      </c>
      <c r="FT1036">
        <v>8</v>
      </c>
    </row>
    <row r="1037" spans="2:176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  <c r="FI1037">
        <v>4</v>
      </c>
      <c r="FJ1037">
        <v>4</v>
      </c>
      <c r="FK1037">
        <v>4</v>
      </c>
      <c r="FL1037">
        <v>4</v>
      </c>
      <c r="FM1037">
        <v>4</v>
      </c>
      <c r="FN1037">
        <v>4</v>
      </c>
      <c r="FO1037">
        <v>4</v>
      </c>
      <c r="FP1037">
        <v>4</v>
      </c>
      <c r="FQ1037">
        <v>4</v>
      </c>
      <c r="FR1037">
        <v>4</v>
      </c>
      <c r="FS1037">
        <v>4</v>
      </c>
      <c r="FT1037">
        <v>4</v>
      </c>
    </row>
    <row r="1038" spans="2:176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  <c r="FI1038">
        <v>7</v>
      </c>
      <c r="FJ1038">
        <v>7</v>
      </c>
      <c r="FK1038">
        <v>8</v>
      </c>
      <c r="FL1038">
        <v>7</v>
      </c>
      <c r="FM1038">
        <v>7</v>
      </c>
      <c r="FN1038">
        <v>7</v>
      </c>
      <c r="FO1038">
        <v>7</v>
      </c>
      <c r="FP1038">
        <v>7</v>
      </c>
      <c r="FQ1038">
        <v>7</v>
      </c>
      <c r="FR1038">
        <v>7</v>
      </c>
      <c r="FS1038">
        <v>7</v>
      </c>
      <c r="FT1038">
        <v>7</v>
      </c>
    </row>
    <row r="1039" spans="2:176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  <c r="FI1039">
        <v>3</v>
      </c>
      <c r="FJ1039">
        <v>3</v>
      </c>
      <c r="FK1039">
        <v>3</v>
      </c>
      <c r="FL1039">
        <v>3</v>
      </c>
      <c r="FM1039">
        <v>3</v>
      </c>
      <c r="FN1039">
        <v>3</v>
      </c>
      <c r="FO1039">
        <v>3</v>
      </c>
      <c r="FP1039">
        <v>3</v>
      </c>
      <c r="FQ1039">
        <v>3</v>
      </c>
      <c r="FR1039">
        <v>3</v>
      </c>
      <c r="FS1039">
        <v>3</v>
      </c>
      <c r="FT1039">
        <v>3</v>
      </c>
    </row>
    <row r="1040" spans="2:176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  <c r="FI1040">
        <v>65</v>
      </c>
      <c r="FJ1040">
        <v>65</v>
      </c>
      <c r="FK1040">
        <v>66</v>
      </c>
      <c r="FL1040">
        <v>66</v>
      </c>
      <c r="FM1040">
        <v>66</v>
      </c>
      <c r="FN1040">
        <v>66</v>
      </c>
      <c r="FO1040">
        <v>66</v>
      </c>
      <c r="FP1040">
        <v>68</v>
      </c>
      <c r="FQ1040">
        <v>69</v>
      </c>
      <c r="FR1040">
        <v>69</v>
      </c>
      <c r="FS1040">
        <v>69</v>
      </c>
      <c r="FT1040">
        <v>69</v>
      </c>
    </row>
    <row r="1041" spans="2:176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  <c r="FI1041">
        <v>7</v>
      </c>
      <c r="FJ1041">
        <v>7</v>
      </c>
      <c r="FK1041">
        <v>7</v>
      </c>
      <c r="FL1041">
        <v>7</v>
      </c>
      <c r="FM1041">
        <v>7</v>
      </c>
      <c r="FN1041">
        <v>7</v>
      </c>
      <c r="FO1041">
        <v>7</v>
      </c>
      <c r="FP1041">
        <v>8</v>
      </c>
      <c r="FQ1041">
        <v>8</v>
      </c>
      <c r="FR1041">
        <v>8</v>
      </c>
      <c r="FS1041">
        <v>9</v>
      </c>
      <c r="FT1041">
        <v>9</v>
      </c>
    </row>
    <row r="1042" spans="2:176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  <c r="FI1042">
        <v>25</v>
      </c>
      <c r="FJ1042">
        <v>25</v>
      </c>
      <c r="FK1042">
        <v>25</v>
      </c>
      <c r="FL1042">
        <v>25</v>
      </c>
      <c r="FM1042">
        <v>25</v>
      </c>
      <c r="FN1042">
        <v>25</v>
      </c>
      <c r="FO1042">
        <v>25</v>
      </c>
      <c r="FP1042">
        <v>25</v>
      </c>
      <c r="FQ1042">
        <v>25</v>
      </c>
      <c r="FR1042">
        <v>25</v>
      </c>
      <c r="FS1042">
        <v>25</v>
      </c>
      <c r="FT1042">
        <v>25</v>
      </c>
    </row>
    <row r="1043" spans="2:176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  <c r="FI1043">
        <v>1</v>
      </c>
      <c r="FJ1043">
        <v>1</v>
      </c>
      <c r="FK1043">
        <v>1</v>
      </c>
      <c r="FL1043">
        <v>1</v>
      </c>
      <c r="FM1043">
        <v>1</v>
      </c>
      <c r="FN1043">
        <v>1</v>
      </c>
      <c r="FO1043">
        <v>1</v>
      </c>
      <c r="FP1043">
        <v>1</v>
      </c>
      <c r="FQ1043">
        <v>1</v>
      </c>
      <c r="FR1043">
        <v>1</v>
      </c>
      <c r="FS1043">
        <v>1</v>
      </c>
      <c r="FT1043">
        <v>1</v>
      </c>
    </row>
    <row r="1044" spans="2:176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  <c r="FI1044">
        <v>3</v>
      </c>
      <c r="FJ1044">
        <v>3</v>
      </c>
      <c r="FK1044">
        <v>3</v>
      </c>
      <c r="FL1044">
        <v>3</v>
      </c>
      <c r="FM1044">
        <v>3</v>
      </c>
      <c r="FN1044">
        <v>3</v>
      </c>
      <c r="FO1044">
        <v>3</v>
      </c>
      <c r="FP1044">
        <v>3</v>
      </c>
      <c r="FQ1044">
        <v>3</v>
      </c>
      <c r="FR1044">
        <v>3</v>
      </c>
      <c r="FS1044">
        <v>3</v>
      </c>
      <c r="FT1044">
        <v>3</v>
      </c>
    </row>
    <row r="1045" spans="2:176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  <c r="FI1045">
        <v>2</v>
      </c>
      <c r="FJ1045">
        <v>2</v>
      </c>
      <c r="FK1045">
        <v>2</v>
      </c>
      <c r="FL1045">
        <v>2</v>
      </c>
      <c r="FM1045">
        <v>2</v>
      </c>
      <c r="FN1045">
        <v>2</v>
      </c>
      <c r="FO1045">
        <v>2</v>
      </c>
      <c r="FP1045">
        <v>2</v>
      </c>
      <c r="FQ1045">
        <v>2</v>
      </c>
      <c r="FR1045">
        <v>2</v>
      </c>
      <c r="FS1045">
        <v>2</v>
      </c>
      <c r="FT1045">
        <v>2</v>
      </c>
    </row>
    <row r="1046" spans="2:176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  <c r="FI1046">
        <v>1</v>
      </c>
      <c r="FJ1046">
        <v>1</v>
      </c>
      <c r="FK1046">
        <v>1</v>
      </c>
      <c r="FL1046">
        <v>1</v>
      </c>
      <c r="FM1046">
        <v>1</v>
      </c>
      <c r="FN1046">
        <v>1</v>
      </c>
      <c r="FO1046">
        <v>1</v>
      </c>
      <c r="FP1046">
        <v>1</v>
      </c>
      <c r="FQ1046">
        <v>1</v>
      </c>
      <c r="FR1046">
        <v>1</v>
      </c>
      <c r="FS1046">
        <v>1</v>
      </c>
      <c r="FT1046">
        <v>1</v>
      </c>
    </row>
    <row r="1047" spans="2:176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  <c r="FJ1047">
        <v>0</v>
      </c>
      <c r="FK1047">
        <v>0</v>
      </c>
      <c r="FL1047">
        <v>0</v>
      </c>
      <c r="FM1047">
        <v>0</v>
      </c>
      <c r="FN1047">
        <v>0</v>
      </c>
      <c r="FO1047">
        <v>0</v>
      </c>
      <c r="FP1047">
        <v>0</v>
      </c>
      <c r="FQ1047">
        <v>0</v>
      </c>
      <c r="FR1047">
        <v>0</v>
      </c>
      <c r="FS1047">
        <v>0</v>
      </c>
      <c r="FT1047">
        <v>0</v>
      </c>
    </row>
    <row r="1048" spans="2:176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  <c r="FI1048">
        <v>8</v>
      </c>
      <c r="FJ1048">
        <v>8</v>
      </c>
      <c r="FK1048">
        <v>8</v>
      </c>
      <c r="FL1048">
        <v>8</v>
      </c>
      <c r="FM1048">
        <v>8</v>
      </c>
      <c r="FN1048">
        <v>8</v>
      </c>
      <c r="FO1048">
        <v>8</v>
      </c>
      <c r="FP1048">
        <v>9</v>
      </c>
      <c r="FQ1048">
        <v>9</v>
      </c>
      <c r="FR1048">
        <v>9</v>
      </c>
      <c r="FS1048">
        <v>9</v>
      </c>
      <c r="FT1048">
        <v>9</v>
      </c>
    </row>
    <row r="1049" spans="2:176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  <c r="FI1049">
        <v>1</v>
      </c>
      <c r="FJ1049">
        <v>1</v>
      </c>
      <c r="FK1049">
        <v>1</v>
      </c>
      <c r="FL1049">
        <v>1</v>
      </c>
      <c r="FM1049">
        <v>1</v>
      </c>
      <c r="FN1049">
        <v>1</v>
      </c>
      <c r="FO1049">
        <v>1</v>
      </c>
      <c r="FP1049">
        <v>1</v>
      </c>
      <c r="FQ1049">
        <v>1</v>
      </c>
      <c r="FR1049">
        <v>1</v>
      </c>
      <c r="FS1049">
        <v>1</v>
      </c>
      <c r="FT1049">
        <v>1</v>
      </c>
    </row>
    <row r="1050" spans="2:176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  <c r="FR1050">
        <v>0</v>
      </c>
      <c r="FS1050">
        <v>0</v>
      </c>
      <c r="FT1050">
        <v>0</v>
      </c>
    </row>
    <row r="1051" spans="2:176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  <c r="FI1051">
        <v>6</v>
      </c>
      <c r="FJ1051">
        <v>6</v>
      </c>
      <c r="FK1051">
        <v>6</v>
      </c>
      <c r="FL1051">
        <v>6</v>
      </c>
      <c r="FM1051">
        <v>6</v>
      </c>
      <c r="FN1051">
        <v>6</v>
      </c>
      <c r="FO1051">
        <v>6</v>
      </c>
      <c r="FP1051">
        <v>6</v>
      </c>
      <c r="FQ1051">
        <v>6</v>
      </c>
      <c r="FR1051">
        <v>6</v>
      </c>
      <c r="FS1051">
        <v>6</v>
      </c>
      <c r="FT1051">
        <v>6</v>
      </c>
    </row>
    <row r="1052" spans="2:176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0</v>
      </c>
      <c r="FJ1052">
        <v>0</v>
      </c>
      <c r="FK1052">
        <v>0</v>
      </c>
      <c r="FL1052">
        <v>0</v>
      </c>
      <c r="FM1052">
        <v>0</v>
      </c>
      <c r="FN1052">
        <v>0</v>
      </c>
      <c r="FO1052">
        <v>0</v>
      </c>
      <c r="FP1052">
        <v>0</v>
      </c>
      <c r="FQ1052">
        <v>0</v>
      </c>
      <c r="FR1052">
        <v>0</v>
      </c>
      <c r="FS1052">
        <v>0</v>
      </c>
      <c r="FT1052">
        <v>0</v>
      </c>
    </row>
    <row r="1053" spans="2:176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  <c r="FI1053">
        <v>8</v>
      </c>
      <c r="FJ1053">
        <v>8</v>
      </c>
      <c r="FK1053">
        <v>8</v>
      </c>
      <c r="FL1053">
        <v>8</v>
      </c>
      <c r="FM1053">
        <v>8</v>
      </c>
      <c r="FN1053">
        <v>8</v>
      </c>
      <c r="FO1053">
        <v>8</v>
      </c>
      <c r="FP1053">
        <v>8</v>
      </c>
      <c r="FQ1053">
        <v>8</v>
      </c>
      <c r="FR1053">
        <v>8</v>
      </c>
      <c r="FS1053">
        <v>8</v>
      </c>
      <c r="FT1053">
        <v>8</v>
      </c>
    </row>
    <row r="1054" spans="2:176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  <c r="FQ1054">
        <v>2</v>
      </c>
      <c r="FR1054">
        <v>2</v>
      </c>
      <c r="FS1054">
        <v>2</v>
      </c>
      <c r="FT1054">
        <v>2</v>
      </c>
    </row>
    <row r="1055" spans="2:176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  <c r="FI1055">
        <v>1</v>
      </c>
      <c r="FJ1055">
        <v>1</v>
      </c>
      <c r="FK1055">
        <v>1</v>
      </c>
      <c r="FL1055">
        <v>1</v>
      </c>
      <c r="FM1055">
        <v>1</v>
      </c>
      <c r="FN1055">
        <v>1</v>
      </c>
      <c r="FO1055">
        <v>1</v>
      </c>
      <c r="FP1055">
        <v>1</v>
      </c>
      <c r="FQ1055">
        <v>1</v>
      </c>
      <c r="FR1055">
        <v>1</v>
      </c>
      <c r="FS1055">
        <v>1</v>
      </c>
      <c r="FT1055">
        <v>1</v>
      </c>
    </row>
    <row r="1056" spans="2:176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  <c r="FI1056">
        <v>29</v>
      </c>
      <c r="FJ1056">
        <v>29</v>
      </c>
      <c r="FK1056">
        <v>29</v>
      </c>
      <c r="FL1056">
        <v>29</v>
      </c>
      <c r="FM1056">
        <v>29</v>
      </c>
      <c r="FN1056">
        <v>29</v>
      </c>
      <c r="FO1056">
        <v>29</v>
      </c>
      <c r="FP1056">
        <v>29</v>
      </c>
      <c r="FQ1056">
        <v>29</v>
      </c>
      <c r="FR1056">
        <v>29</v>
      </c>
      <c r="FS1056">
        <v>29</v>
      </c>
      <c r="FT1056">
        <v>29</v>
      </c>
    </row>
    <row r="1057" spans="2:176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  <c r="FI1057">
        <v>1</v>
      </c>
      <c r="FJ1057">
        <v>1</v>
      </c>
      <c r="FK1057">
        <v>1</v>
      </c>
      <c r="FL1057">
        <v>1</v>
      </c>
      <c r="FM1057">
        <v>1</v>
      </c>
      <c r="FN1057">
        <v>1</v>
      </c>
      <c r="FO1057">
        <v>1</v>
      </c>
      <c r="FP1057">
        <v>1</v>
      </c>
      <c r="FQ1057">
        <v>1</v>
      </c>
      <c r="FR1057">
        <v>1</v>
      </c>
      <c r="FS1057">
        <v>1</v>
      </c>
      <c r="FT1057">
        <v>1</v>
      </c>
    </row>
    <row r="1058" spans="2:176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  <c r="FI1058">
        <v>6</v>
      </c>
      <c r="FJ1058">
        <v>6</v>
      </c>
      <c r="FK1058">
        <v>6</v>
      </c>
      <c r="FL1058">
        <v>6</v>
      </c>
      <c r="FM1058">
        <v>6</v>
      </c>
      <c r="FN1058">
        <v>6</v>
      </c>
      <c r="FO1058">
        <v>6</v>
      </c>
      <c r="FP1058">
        <v>6</v>
      </c>
      <c r="FQ1058">
        <v>6</v>
      </c>
      <c r="FR1058">
        <v>6</v>
      </c>
      <c r="FS1058">
        <v>6</v>
      </c>
      <c r="FT1058">
        <v>6</v>
      </c>
    </row>
    <row r="1059" spans="2:176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  <c r="FI1059">
        <v>1</v>
      </c>
      <c r="FJ1059">
        <v>1</v>
      </c>
      <c r="FK1059">
        <v>1</v>
      </c>
      <c r="FL1059">
        <v>1</v>
      </c>
      <c r="FM1059">
        <v>1</v>
      </c>
      <c r="FN1059">
        <v>1</v>
      </c>
      <c r="FO1059">
        <v>1</v>
      </c>
      <c r="FP1059">
        <v>1</v>
      </c>
      <c r="FQ1059">
        <v>1</v>
      </c>
      <c r="FR1059">
        <v>1</v>
      </c>
      <c r="FS1059">
        <v>1</v>
      </c>
      <c r="FT1059">
        <v>1</v>
      </c>
    </row>
    <row r="1060" spans="2:176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  <c r="FI1060">
        <v>10</v>
      </c>
      <c r="FJ1060">
        <v>10</v>
      </c>
      <c r="FK1060">
        <v>10</v>
      </c>
      <c r="FL1060">
        <v>10</v>
      </c>
      <c r="FM1060">
        <v>10</v>
      </c>
      <c r="FN1060">
        <v>10</v>
      </c>
      <c r="FO1060">
        <v>10</v>
      </c>
      <c r="FP1060">
        <v>10</v>
      </c>
      <c r="FQ1060">
        <v>10</v>
      </c>
      <c r="FR1060">
        <v>10</v>
      </c>
      <c r="FS1060">
        <v>10</v>
      </c>
      <c r="FT1060">
        <v>10</v>
      </c>
    </row>
    <row r="1061" spans="2:176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  <c r="FI1061">
        <v>4</v>
      </c>
      <c r="FJ1061">
        <v>4</v>
      </c>
      <c r="FK1061">
        <v>4</v>
      </c>
      <c r="FL1061">
        <v>4</v>
      </c>
      <c r="FM1061">
        <v>5</v>
      </c>
      <c r="FN1061">
        <v>5</v>
      </c>
      <c r="FO1061">
        <v>5</v>
      </c>
      <c r="FP1061">
        <v>5</v>
      </c>
      <c r="FQ1061">
        <v>5</v>
      </c>
      <c r="FR1061">
        <v>5</v>
      </c>
      <c r="FS1061">
        <v>5</v>
      </c>
      <c r="FT1061">
        <v>6</v>
      </c>
    </row>
    <row r="1062" spans="2:176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  <c r="FJ1062">
        <v>0</v>
      </c>
      <c r="FK1062">
        <v>0</v>
      </c>
      <c r="FL1062">
        <v>0</v>
      </c>
      <c r="FM1062">
        <v>0</v>
      </c>
      <c r="FN1062">
        <v>0</v>
      </c>
      <c r="FO1062">
        <v>0</v>
      </c>
      <c r="FP1062">
        <v>0</v>
      </c>
      <c r="FQ1062">
        <v>0</v>
      </c>
      <c r="FR1062">
        <v>0</v>
      </c>
      <c r="FS1062">
        <v>0</v>
      </c>
      <c r="FT1062">
        <v>0</v>
      </c>
    </row>
    <row r="1063" spans="2:176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  <c r="FK1063">
        <v>0</v>
      </c>
      <c r="FL1063">
        <v>0</v>
      </c>
      <c r="FM1063">
        <v>0</v>
      </c>
      <c r="FN1063">
        <v>0</v>
      </c>
      <c r="FO1063">
        <v>0</v>
      </c>
      <c r="FP1063">
        <v>0</v>
      </c>
      <c r="FQ1063">
        <v>0</v>
      </c>
      <c r="FR1063">
        <v>0</v>
      </c>
      <c r="FS1063">
        <v>0</v>
      </c>
      <c r="FT1063">
        <v>0</v>
      </c>
    </row>
    <row r="1064" spans="2:176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  <c r="FI1064">
        <v>4</v>
      </c>
      <c r="FJ1064">
        <v>4</v>
      </c>
      <c r="FK1064">
        <v>4</v>
      </c>
      <c r="FL1064">
        <v>4</v>
      </c>
      <c r="FM1064">
        <v>4</v>
      </c>
      <c r="FN1064">
        <v>4</v>
      </c>
      <c r="FO1064">
        <v>4</v>
      </c>
      <c r="FP1064">
        <v>4</v>
      </c>
      <c r="FQ1064">
        <v>4</v>
      </c>
      <c r="FR1064">
        <v>4</v>
      </c>
      <c r="FS1064">
        <v>4</v>
      </c>
      <c r="FT1064">
        <v>4</v>
      </c>
    </row>
    <row r="1065" spans="2:176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  <c r="FI1065">
        <v>3</v>
      </c>
      <c r="FJ1065">
        <v>3</v>
      </c>
      <c r="FK1065">
        <v>3</v>
      </c>
      <c r="FL1065">
        <v>3</v>
      </c>
      <c r="FM1065">
        <v>3</v>
      </c>
      <c r="FN1065">
        <v>3</v>
      </c>
      <c r="FO1065">
        <v>3</v>
      </c>
      <c r="FP1065">
        <v>3</v>
      </c>
      <c r="FQ1065">
        <v>3</v>
      </c>
      <c r="FR1065">
        <v>3</v>
      </c>
      <c r="FS1065">
        <v>3</v>
      </c>
      <c r="FT1065">
        <v>3</v>
      </c>
    </row>
    <row r="1066" spans="2:176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  <c r="FI1066">
        <v>1</v>
      </c>
      <c r="FJ1066">
        <v>1</v>
      </c>
      <c r="FK1066">
        <v>1</v>
      </c>
      <c r="FL1066">
        <v>1</v>
      </c>
      <c r="FM1066">
        <v>1</v>
      </c>
      <c r="FN1066">
        <v>1</v>
      </c>
      <c r="FO1066">
        <v>1</v>
      </c>
      <c r="FP1066">
        <v>1</v>
      </c>
      <c r="FQ1066">
        <v>1</v>
      </c>
      <c r="FR1066">
        <v>1</v>
      </c>
      <c r="FS1066">
        <v>1</v>
      </c>
      <c r="FT1066">
        <v>1</v>
      </c>
    </row>
    <row r="1067" spans="2:176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  <c r="FI1067">
        <v>1</v>
      </c>
      <c r="FJ1067">
        <v>1</v>
      </c>
      <c r="FK1067">
        <v>1</v>
      </c>
      <c r="FL1067">
        <v>1</v>
      </c>
      <c r="FM1067">
        <v>1</v>
      </c>
      <c r="FN1067">
        <v>1</v>
      </c>
      <c r="FO1067">
        <v>1</v>
      </c>
      <c r="FP1067">
        <v>1</v>
      </c>
      <c r="FQ1067">
        <v>1</v>
      </c>
      <c r="FR1067">
        <v>1</v>
      </c>
      <c r="FS1067">
        <v>1</v>
      </c>
      <c r="FT1067">
        <v>1</v>
      </c>
    </row>
    <row r="1068" spans="2:176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  <c r="FI1068">
        <v>57</v>
      </c>
      <c r="FJ1068">
        <v>58</v>
      </c>
      <c r="FK1068">
        <v>58</v>
      </c>
      <c r="FL1068">
        <v>58</v>
      </c>
      <c r="FM1068">
        <v>58</v>
      </c>
      <c r="FN1068">
        <v>58</v>
      </c>
      <c r="FO1068">
        <v>58</v>
      </c>
      <c r="FP1068">
        <v>58</v>
      </c>
      <c r="FQ1068">
        <v>58</v>
      </c>
      <c r="FR1068">
        <v>59</v>
      </c>
      <c r="FS1068">
        <v>59</v>
      </c>
      <c r="FT1068">
        <v>59</v>
      </c>
    </row>
    <row r="1069" spans="2:176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  <c r="FI1069">
        <v>1</v>
      </c>
      <c r="FJ1069">
        <v>1</v>
      </c>
      <c r="FK1069">
        <v>1</v>
      </c>
      <c r="FL1069">
        <v>1</v>
      </c>
      <c r="FM1069">
        <v>1</v>
      </c>
      <c r="FN1069">
        <v>1</v>
      </c>
      <c r="FO1069">
        <v>1</v>
      </c>
      <c r="FP1069">
        <v>1</v>
      </c>
      <c r="FQ1069">
        <v>1</v>
      </c>
      <c r="FR1069">
        <v>1</v>
      </c>
      <c r="FS1069">
        <v>1</v>
      </c>
      <c r="FT1069">
        <v>1</v>
      </c>
    </row>
    <row r="1070" spans="2:176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  <c r="FI1070">
        <v>6</v>
      </c>
      <c r="FJ1070">
        <v>6</v>
      </c>
      <c r="FK1070">
        <v>6</v>
      </c>
      <c r="FL1070">
        <v>6</v>
      </c>
      <c r="FM1070">
        <v>6</v>
      </c>
      <c r="FN1070">
        <v>6</v>
      </c>
      <c r="FO1070">
        <v>6</v>
      </c>
      <c r="FP1070">
        <v>7</v>
      </c>
      <c r="FQ1070">
        <v>7</v>
      </c>
      <c r="FR1070">
        <v>7</v>
      </c>
      <c r="FS1070">
        <v>7</v>
      </c>
      <c r="FT1070">
        <v>7</v>
      </c>
    </row>
    <row r="1071" spans="2:176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  <c r="FQ1071">
        <v>1</v>
      </c>
      <c r="FR1071">
        <v>1</v>
      </c>
      <c r="FS1071">
        <v>1</v>
      </c>
      <c r="FT1071">
        <v>1</v>
      </c>
    </row>
    <row r="1072" spans="2:176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  <c r="FI1072">
        <v>11</v>
      </c>
      <c r="FJ1072">
        <v>11</v>
      </c>
      <c r="FK1072">
        <v>11</v>
      </c>
      <c r="FL1072">
        <v>11</v>
      </c>
      <c r="FM1072">
        <v>11</v>
      </c>
      <c r="FN1072">
        <v>11</v>
      </c>
      <c r="FO1072">
        <v>11</v>
      </c>
      <c r="FP1072">
        <v>11</v>
      </c>
      <c r="FQ1072">
        <v>11</v>
      </c>
      <c r="FR1072">
        <v>11</v>
      </c>
      <c r="FS1072">
        <v>11</v>
      </c>
      <c r="FT1072">
        <v>11</v>
      </c>
    </row>
    <row r="1073" spans="2:176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  <c r="FI1073">
        <v>2</v>
      </c>
      <c r="FJ1073">
        <v>2</v>
      </c>
      <c r="FK1073">
        <v>2</v>
      </c>
      <c r="FL1073">
        <v>2</v>
      </c>
      <c r="FM1073">
        <v>2</v>
      </c>
      <c r="FN1073">
        <v>2</v>
      </c>
      <c r="FO1073">
        <v>2</v>
      </c>
      <c r="FP1073">
        <v>2</v>
      </c>
      <c r="FQ1073">
        <v>2</v>
      </c>
      <c r="FR1073">
        <v>2</v>
      </c>
      <c r="FS1073">
        <v>2</v>
      </c>
      <c r="FT1073">
        <v>2</v>
      </c>
    </row>
    <row r="1074" spans="2:176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2</v>
      </c>
      <c r="FJ1074">
        <v>2</v>
      </c>
      <c r="FK1074">
        <v>2</v>
      </c>
      <c r="FL1074">
        <v>2</v>
      </c>
      <c r="FM1074">
        <v>2</v>
      </c>
      <c r="FN1074">
        <v>2</v>
      </c>
      <c r="FO1074">
        <v>2</v>
      </c>
      <c r="FP1074">
        <v>2</v>
      </c>
      <c r="FQ1074">
        <v>2</v>
      </c>
      <c r="FR1074">
        <v>2</v>
      </c>
      <c r="FS1074">
        <v>2</v>
      </c>
      <c r="FT1074">
        <v>2</v>
      </c>
    </row>
    <row r="1075" spans="2:176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  <c r="FI1075">
        <v>1</v>
      </c>
      <c r="FJ1075">
        <v>1</v>
      </c>
      <c r="FK1075">
        <v>1</v>
      </c>
      <c r="FL1075">
        <v>1</v>
      </c>
      <c r="FM1075">
        <v>1</v>
      </c>
      <c r="FN1075">
        <v>1</v>
      </c>
      <c r="FO1075">
        <v>1</v>
      </c>
      <c r="FP1075">
        <v>1</v>
      </c>
      <c r="FQ1075">
        <v>1</v>
      </c>
      <c r="FR1075">
        <v>1</v>
      </c>
      <c r="FS1075">
        <v>1</v>
      </c>
      <c r="FT1075">
        <v>1</v>
      </c>
    </row>
    <row r="1076" spans="2:176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  <c r="FK1076">
        <v>0</v>
      </c>
      <c r="FL1076">
        <v>0</v>
      </c>
      <c r="FM1076">
        <v>0</v>
      </c>
      <c r="FN1076">
        <v>0</v>
      </c>
      <c r="FO1076">
        <v>0</v>
      </c>
      <c r="FP1076">
        <v>0</v>
      </c>
      <c r="FQ1076">
        <v>0</v>
      </c>
      <c r="FR1076">
        <v>0</v>
      </c>
      <c r="FS1076">
        <v>0</v>
      </c>
      <c r="FT1076">
        <v>0</v>
      </c>
    </row>
    <row r="1077" spans="2:176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  <c r="FI1077">
        <v>1</v>
      </c>
      <c r="FJ1077">
        <v>1</v>
      </c>
      <c r="FK1077">
        <v>1</v>
      </c>
      <c r="FL1077">
        <v>1</v>
      </c>
      <c r="FM1077">
        <v>1</v>
      </c>
      <c r="FN1077">
        <v>1</v>
      </c>
      <c r="FO1077">
        <v>1</v>
      </c>
      <c r="FP1077">
        <v>1</v>
      </c>
      <c r="FQ1077">
        <v>1</v>
      </c>
      <c r="FR1077">
        <v>1</v>
      </c>
      <c r="FS1077">
        <v>1</v>
      </c>
      <c r="FT1077">
        <v>1</v>
      </c>
    </row>
    <row r="1078" spans="2:176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  <c r="FI1078">
        <v>1</v>
      </c>
      <c r="FJ1078">
        <v>1</v>
      </c>
      <c r="FK1078">
        <v>1</v>
      </c>
      <c r="FL1078">
        <v>1</v>
      </c>
      <c r="FM1078">
        <v>1</v>
      </c>
      <c r="FN1078">
        <v>1</v>
      </c>
      <c r="FO1078">
        <v>1</v>
      </c>
      <c r="FP1078">
        <v>1</v>
      </c>
      <c r="FQ1078">
        <v>1</v>
      </c>
      <c r="FR1078">
        <v>1</v>
      </c>
      <c r="FS1078">
        <v>1</v>
      </c>
      <c r="FT1078">
        <v>1</v>
      </c>
    </row>
    <row r="1079" spans="2:176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  <c r="FI1079">
        <v>0</v>
      </c>
      <c r="FJ1079">
        <v>0</v>
      </c>
      <c r="FK1079">
        <v>1</v>
      </c>
      <c r="FL1079">
        <v>1</v>
      </c>
      <c r="FM1079">
        <v>1</v>
      </c>
      <c r="FN1079">
        <v>1</v>
      </c>
      <c r="FO1079">
        <v>1</v>
      </c>
      <c r="FP1079">
        <v>1</v>
      </c>
      <c r="FQ1079">
        <v>1</v>
      </c>
      <c r="FR1079">
        <v>1</v>
      </c>
      <c r="FS1079">
        <v>1</v>
      </c>
      <c r="FT1079">
        <v>1</v>
      </c>
    </row>
    <row r="1080" spans="2:176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  <c r="FI1080">
        <v>0</v>
      </c>
      <c r="FJ1080">
        <v>0</v>
      </c>
      <c r="FK1080">
        <v>0</v>
      </c>
      <c r="FL1080">
        <v>0</v>
      </c>
      <c r="FM1080">
        <v>0</v>
      </c>
      <c r="FN1080">
        <v>0</v>
      </c>
      <c r="FO1080">
        <v>0</v>
      </c>
      <c r="FP1080">
        <v>0</v>
      </c>
      <c r="FQ1080">
        <v>0</v>
      </c>
      <c r="FR1080">
        <v>0</v>
      </c>
      <c r="FS1080">
        <v>0</v>
      </c>
      <c r="FT1080">
        <v>0</v>
      </c>
    </row>
    <row r="1081" spans="2:176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3</v>
      </c>
      <c r="FQ1081">
        <v>3</v>
      </c>
      <c r="FR1081">
        <v>3</v>
      </c>
      <c r="FS1081">
        <v>3</v>
      </c>
      <c r="FT1081">
        <v>3</v>
      </c>
    </row>
    <row r="1082" spans="2:176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  <c r="FI1082">
        <v>0</v>
      </c>
      <c r="FJ1082">
        <v>0</v>
      </c>
      <c r="FK1082">
        <v>0</v>
      </c>
      <c r="FL1082">
        <v>0</v>
      </c>
      <c r="FM1082">
        <v>0</v>
      </c>
      <c r="FN1082">
        <v>0</v>
      </c>
      <c r="FO1082">
        <v>0</v>
      </c>
      <c r="FP1082">
        <v>0</v>
      </c>
      <c r="FQ1082">
        <v>1</v>
      </c>
      <c r="FR1082">
        <v>1</v>
      </c>
      <c r="FS1082">
        <v>1</v>
      </c>
      <c r="FT1082">
        <v>1</v>
      </c>
    </row>
    <row r="1083" spans="2:176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  <c r="FI1083">
        <v>3</v>
      </c>
      <c r="FJ1083">
        <v>3</v>
      </c>
      <c r="FK1083">
        <v>3</v>
      </c>
      <c r="FL1083">
        <v>3</v>
      </c>
      <c r="FM1083">
        <v>3</v>
      </c>
      <c r="FN1083">
        <v>3</v>
      </c>
      <c r="FO1083">
        <v>3</v>
      </c>
      <c r="FP1083">
        <v>3</v>
      </c>
      <c r="FQ1083">
        <v>3</v>
      </c>
      <c r="FR1083">
        <v>3</v>
      </c>
      <c r="FS1083">
        <v>3</v>
      </c>
      <c r="FT1083">
        <v>3</v>
      </c>
    </row>
    <row r="1084" spans="2:176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  <c r="FI1084">
        <v>1</v>
      </c>
      <c r="FJ1084">
        <v>1</v>
      </c>
      <c r="FK1084">
        <v>1</v>
      </c>
      <c r="FL1084">
        <v>1</v>
      </c>
      <c r="FM1084">
        <v>1</v>
      </c>
      <c r="FN1084">
        <v>1</v>
      </c>
      <c r="FO1084">
        <v>1</v>
      </c>
      <c r="FP1084">
        <v>1</v>
      </c>
      <c r="FQ1084">
        <v>1</v>
      </c>
      <c r="FR1084">
        <v>1</v>
      </c>
      <c r="FS1084">
        <v>1</v>
      </c>
      <c r="FT1084">
        <v>1</v>
      </c>
    </row>
    <row r="1085" spans="2:176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  <c r="FI1085">
        <v>2</v>
      </c>
      <c r="FJ1085">
        <v>2</v>
      </c>
      <c r="FK1085">
        <v>2</v>
      </c>
      <c r="FL1085">
        <v>2</v>
      </c>
      <c r="FM1085">
        <v>2</v>
      </c>
      <c r="FN1085">
        <v>2</v>
      </c>
      <c r="FO1085">
        <v>2</v>
      </c>
      <c r="FP1085">
        <v>3</v>
      </c>
      <c r="FQ1085">
        <v>3</v>
      </c>
      <c r="FR1085">
        <v>3</v>
      </c>
      <c r="FS1085">
        <v>3</v>
      </c>
      <c r="FT1085">
        <v>3</v>
      </c>
    </row>
    <row r="1086" spans="2:176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  <c r="FI1086">
        <v>29</v>
      </c>
      <c r="FJ1086">
        <v>29</v>
      </c>
      <c r="FK1086">
        <v>29</v>
      </c>
      <c r="FL1086">
        <v>29</v>
      </c>
      <c r="FM1086">
        <v>29</v>
      </c>
      <c r="FN1086">
        <v>29</v>
      </c>
      <c r="FO1086">
        <v>29</v>
      </c>
      <c r="FP1086">
        <v>29</v>
      </c>
      <c r="FQ1086">
        <v>29</v>
      </c>
      <c r="FR1086">
        <v>31</v>
      </c>
      <c r="FS1086">
        <v>31</v>
      </c>
      <c r="FT1086">
        <v>31</v>
      </c>
    </row>
    <row r="1087" spans="2:176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  <c r="FI1087">
        <v>1</v>
      </c>
      <c r="FJ1087">
        <v>1</v>
      </c>
      <c r="FK1087">
        <v>1</v>
      </c>
      <c r="FL1087">
        <v>1</v>
      </c>
      <c r="FM1087">
        <v>1</v>
      </c>
      <c r="FN1087">
        <v>1</v>
      </c>
      <c r="FO1087">
        <v>1</v>
      </c>
      <c r="FP1087">
        <v>1</v>
      </c>
      <c r="FQ1087">
        <v>1</v>
      </c>
      <c r="FR1087">
        <v>1</v>
      </c>
      <c r="FS1087">
        <v>1</v>
      </c>
      <c r="FT1087">
        <v>1</v>
      </c>
    </row>
    <row r="1088" spans="2:176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  <c r="FQ1088">
        <v>0</v>
      </c>
      <c r="FR1088">
        <v>0</v>
      </c>
      <c r="FS1088">
        <v>0</v>
      </c>
      <c r="FT1088">
        <v>0</v>
      </c>
    </row>
    <row r="1089" spans="2:176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  <c r="FI1089">
        <v>1</v>
      </c>
      <c r="FJ1089">
        <v>1</v>
      </c>
      <c r="FK1089">
        <v>1</v>
      </c>
      <c r="FL1089">
        <v>1</v>
      </c>
      <c r="FM1089">
        <v>1</v>
      </c>
      <c r="FN1089">
        <v>1</v>
      </c>
      <c r="FO1089">
        <v>1</v>
      </c>
      <c r="FP1089">
        <v>1</v>
      </c>
      <c r="FQ1089">
        <v>1</v>
      </c>
      <c r="FR1089">
        <v>1</v>
      </c>
      <c r="FS1089">
        <v>1</v>
      </c>
      <c r="FT1089">
        <v>1</v>
      </c>
    </row>
    <row r="1090" spans="2:176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  <c r="FI1090">
        <v>3</v>
      </c>
      <c r="FJ1090">
        <v>3</v>
      </c>
      <c r="FK1090">
        <v>2</v>
      </c>
      <c r="FL1090">
        <v>2</v>
      </c>
      <c r="FM1090">
        <v>2</v>
      </c>
      <c r="FN1090">
        <v>2</v>
      </c>
      <c r="FO1090">
        <v>2</v>
      </c>
      <c r="FP1090">
        <v>2</v>
      </c>
      <c r="FQ1090">
        <v>2</v>
      </c>
      <c r="FR1090">
        <v>2</v>
      </c>
      <c r="FS1090">
        <v>2</v>
      </c>
      <c r="FT1090">
        <v>2</v>
      </c>
    </row>
    <row r="1091" spans="2:176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  <c r="FI1091">
        <v>2</v>
      </c>
      <c r="FJ1091">
        <v>2</v>
      </c>
      <c r="FK1091">
        <v>2</v>
      </c>
      <c r="FL1091">
        <v>2</v>
      </c>
      <c r="FM1091">
        <v>2</v>
      </c>
      <c r="FN1091">
        <v>2</v>
      </c>
      <c r="FO1091">
        <v>3</v>
      </c>
      <c r="FP1091">
        <v>3</v>
      </c>
      <c r="FQ1091">
        <v>3</v>
      </c>
      <c r="FR1091">
        <v>3</v>
      </c>
      <c r="FS1091">
        <v>3</v>
      </c>
      <c r="FT1091">
        <v>3</v>
      </c>
    </row>
    <row r="1092" spans="2:176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  <c r="FI1092">
        <v>22</v>
      </c>
      <c r="FJ1092">
        <v>22</v>
      </c>
      <c r="FK1092">
        <v>22</v>
      </c>
      <c r="FL1092">
        <v>22</v>
      </c>
      <c r="FM1092">
        <v>22</v>
      </c>
      <c r="FN1092">
        <v>22</v>
      </c>
      <c r="FO1092">
        <v>22</v>
      </c>
      <c r="FP1092">
        <v>22</v>
      </c>
      <c r="FQ1092">
        <v>22</v>
      </c>
      <c r="FR1092">
        <v>22</v>
      </c>
      <c r="FS1092">
        <v>22</v>
      </c>
      <c r="FT1092">
        <v>23</v>
      </c>
    </row>
    <row r="1093" spans="2:176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  <c r="FI1093">
        <v>0</v>
      </c>
      <c r="FJ1093">
        <v>0</v>
      </c>
      <c r="FK1093">
        <v>0</v>
      </c>
      <c r="FL1093">
        <v>0</v>
      </c>
      <c r="FM1093">
        <v>0</v>
      </c>
      <c r="FN1093">
        <v>0</v>
      </c>
      <c r="FO1093">
        <v>0</v>
      </c>
      <c r="FP1093">
        <v>0</v>
      </c>
      <c r="FQ1093">
        <v>0</v>
      </c>
      <c r="FR1093">
        <v>0</v>
      </c>
      <c r="FS1093">
        <v>0</v>
      </c>
      <c r="FT1093">
        <v>0</v>
      </c>
    </row>
    <row r="1094" spans="2:176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  <c r="FI1094">
        <v>0</v>
      </c>
      <c r="FJ1094">
        <v>0</v>
      </c>
      <c r="FK1094">
        <v>0</v>
      </c>
      <c r="FL1094">
        <v>0</v>
      </c>
      <c r="FM1094">
        <v>0</v>
      </c>
      <c r="FN1094">
        <v>0</v>
      </c>
      <c r="FO1094">
        <v>0</v>
      </c>
      <c r="FP1094">
        <v>0</v>
      </c>
      <c r="FQ1094">
        <v>0</v>
      </c>
      <c r="FR1094">
        <v>0</v>
      </c>
      <c r="FS1094">
        <v>0</v>
      </c>
      <c r="FT1094">
        <v>0</v>
      </c>
    </row>
    <row r="1095" spans="2:176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  <c r="FI1095">
        <v>2</v>
      </c>
      <c r="FJ1095">
        <v>2</v>
      </c>
      <c r="FK1095">
        <v>2</v>
      </c>
      <c r="FL1095">
        <v>2</v>
      </c>
      <c r="FM1095">
        <v>2</v>
      </c>
      <c r="FN1095">
        <v>2</v>
      </c>
      <c r="FO1095">
        <v>2</v>
      </c>
      <c r="FP1095">
        <v>2</v>
      </c>
      <c r="FQ1095">
        <v>2</v>
      </c>
      <c r="FR1095">
        <v>2</v>
      </c>
      <c r="FS1095">
        <v>2</v>
      </c>
      <c r="FT1095">
        <v>2</v>
      </c>
    </row>
    <row r="1096" spans="2:176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  <c r="FI1096">
        <v>0</v>
      </c>
      <c r="FJ1096">
        <v>0</v>
      </c>
      <c r="FK1096">
        <v>0</v>
      </c>
      <c r="FL1096">
        <v>0</v>
      </c>
      <c r="FM1096">
        <v>0</v>
      </c>
      <c r="FN1096">
        <v>0</v>
      </c>
      <c r="FO1096">
        <v>0</v>
      </c>
      <c r="FP1096">
        <v>0</v>
      </c>
      <c r="FQ1096">
        <v>0</v>
      </c>
      <c r="FR1096">
        <v>0</v>
      </c>
      <c r="FS1096">
        <v>0</v>
      </c>
      <c r="FT1096">
        <v>0</v>
      </c>
    </row>
    <row r="1097" spans="2:176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  <c r="FQ1097">
        <v>0</v>
      </c>
      <c r="FR1097">
        <v>0</v>
      </c>
      <c r="FS1097">
        <v>0</v>
      </c>
      <c r="FT1097">
        <v>0</v>
      </c>
    </row>
    <row r="1098" spans="2:176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  <c r="FJ1098">
        <v>0</v>
      </c>
      <c r="FK1098">
        <v>0</v>
      </c>
      <c r="FL1098">
        <v>0</v>
      </c>
      <c r="FM1098">
        <v>0</v>
      </c>
      <c r="FN1098">
        <v>0</v>
      </c>
      <c r="FO1098">
        <v>0</v>
      </c>
      <c r="FP1098">
        <v>0</v>
      </c>
      <c r="FQ1098">
        <v>0</v>
      </c>
      <c r="FR1098">
        <v>0</v>
      </c>
      <c r="FS1098">
        <v>0</v>
      </c>
      <c r="FT1098">
        <v>0</v>
      </c>
    </row>
    <row r="1099" spans="2:176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  <c r="FI1099">
        <v>0</v>
      </c>
      <c r="FJ1099">
        <v>0</v>
      </c>
      <c r="FK1099">
        <v>0</v>
      </c>
      <c r="FL1099">
        <v>0</v>
      </c>
      <c r="FM1099">
        <v>0</v>
      </c>
      <c r="FN1099">
        <v>0</v>
      </c>
      <c r="FO1099">
        <v>0</v>
      </c>
      <c r="FP1099">
        <v>0</v>
      </c>
      <c r="FQ1099">
        <v>0</v>
      </c>
      <c r="FR1099">
        <v>0</v>
      </c>
      <c r="FS1099">
        <v>0</v>
      </c>
      <c r="FT1099">
        <v>0</v>
      </c>
    </row>
    <row r="1100" spans="2:176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  <c r="FI1100">
        <v>4</v>
      </c>
      <c r="FJ1100">
        <v>4</v>
      </c>
      <c r="FK1100">
        <v>4</v>
      </c>
      <c r="FL1100">
        <v>4</v>
      </c>
      <c r="FM1100">
        <v>4</v>
      </c>
      <c r="FN1100">
        <v>4</v>
      </c>
      <c r="FO1100">
        <v>4</v>
      </c>
      <c r="FP1100">
        <v>4</v>
      </c>
      <c r="FQ1100">
        <v>4</v>
      </c>
      <c r="FR1100">
        <v>4</v>
      </c>
      <c r="FS1100">
        <v>4</v>
      </c>
      <c r="FT1100">
        <v>4</v>
      </c>
    </row>
    <row r="1101" spans="2:176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1</v>
      </c>
      <c r="FJ1101">
        <v>1</v>
      </c>
      <c r="FK1101">
        <v>1</v>
      </c>
      <c r="FL1101">
        <v>1</v>
      </c>
      <c r="FM1101">
        <v>1</v>
      </c>
      <c r="FN1101">
        <v>1</v>
      </c>
      <c r="FO1101">
        <v>1</v>
      </c>
      <c r="FP1101">
        <v>1</v>
      </c>
      <c r="FQ1101">
        <v>1</v>
      </c>
      <c r="FR1101">
        <v>1</v>
      </c>
      <c r="FS1101">
        <v>1</v>
      </c>
      <c r="FT1101">
        <v>1</v>
      </c>
    </row>
    <row r="1102" spans="2:176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  <c r="FI1102">
        <v>0</v>
      </c>
      <c r="FJ1102">
        <v>0</v>
      </c>
      <c r="FK1102">
        <v>0</v>
      </c>
      <c r="FL1102">
        <v>0</v>
      </c>
      <c r="FM1102">
        <v>0</v>
      </c>
      <c r="FN1102">
        <v>0</v>
      </c>
      <c r="FO1102">
        <v>0</v>
      </c>
      <c r="FP1102">
        <v>1</v>
      </c>
      <c r="FQ1102">
        <v>1</v>
      </c>
      <c r="FR1102">
        <v>1</v>
      </c>
      <c r="FS1102">
        <v>1</v>
      </c>
      <c r="FT1102">
        <v>1</v>
      </c>
    </row>
    <row r="1103" spans="2:176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0</v>
      </c>
      <c r="FJ1103">
        <v>0</v>
      </c>
      <c r="FK1103">
        <v>0</v>
      </c>
      <c r="FL1103">
        <v>0</v>
      </c>
      <c r="FM1103">
        <v>0</v>
      </c>
      <c r="FN1103">
        <v>0</v>
      </c>
      <c r="FO1103">
        <v>0</v>
      </c>
      <c r="FP1103">
        <v>0</v>
      </c>
      <c r="FQ1103">
        <v>0</v>
      </c>
      <c r="FR1103">
        <v>0</v>
      </c>
      <c r="FS1103">
        <v>0</v>
      </c>
      <c r="FT1103">
        <v>0</v>
      </c>
    </row>
    <row r="1104" spans="2:176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  <c r="FQ1104">
        <v>0</v>
      </c>
      <c r="FR1104">
        <v>0</v>
      </c>
      <c r="FS1104">
        <v>0</v>
      </c>
      <c r="FT1104">
        <v>0</v>
      </c>
    </row>
    <row r="1105" spans="2:176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  <c r="FI1105">
        <v>3</v>
      </c>
      <c r="FJ1105">
        <v>3</v>
      </c>
      <c r="FK1105">
        <v>3</v>
      </c>
      <c r="FL1105">
        <v>3</v>
      </c>
      <c r="FM1105">
        <v>3</v>
      </c>
      <c r="FN1105">
        <v>3</v>
      </c>
      <c r="FO1105">
        <v>3</v>
      </c>
      <c r="FP1105">
        <v>3</v>
      </c>
      <c r="FQ1105">
        <v>3</v>
      </c>
      <c r="FR1105">
        <v>3</v>
      </c>
      <c r="FS1105">
        <v>3</v>
      </c>
      <c r="FT1105">
        <v>3</v>
      </c>
    </row>
    <row r="1106" spans="2:176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  <c r="FI1106">
        <v>0</v>
      </c>
      <c r="FJ1106">
        <v>0</v>
      </c>
      <c r="FK1106">
        <v>0</v>
      </c>
      <c r="FL1106">
        <v>0</v>
      </c>
      <c r="FM1106">
        <v>0</v>
      </c>
      <c r="FN1106">
        <v>0</v>
      </c>
      <c r="FO1106">
        <v>0</v>
      </c>
      <c r="FP1106">
        <v>0</v>
      </c>
      <c r="FQ1106">
        <v>0</v>
      </c>
      <c r="FR1106">
        <v>0</v>
      </c>
      <c r="FS1106">
        <v>0</v>
      </c>
      <c r="FT1106">
        <v>0</v>
      </c>
    </row>
    <row r="1107" spans="2:176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  <c r="FI1107">
        <v>1</v>
      </c>
      <c r="FJ1107">
        <v>1</v>
      </c>
      <c r="FK1107">
        <v>1</v>
      </c>
      <c r="FL1107">
        <v>1</v>
      </c>
      <c r="FM1107">
        <v>1</v>
      </c>
      <c r="FN1107">
        <v>1</v>
      </c>
      <c r="FO1107">
        <v>1</v>
      </c>
      <c r="FP1107">
        <v>1</v>
      </c>
      <c r="FQ1107">
        <v>1</v>
      </c>
      <c r="FR1107">
        <v>1</v>
      </c>
      <c r="FS1107">
        <v>1</v>
      </c>
      <c r="FT1107">
        <v>1</v>
      </c>
    </row>
    <row r="1108" spans="2:176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  <c r="FJ1108">
        <v>0</v>
      </c>
      <c r="FK1108">
        <v>0</v>
      </c>
      <c r="FL1108">
        <v>0</v>
      </c>
      <c r="FM1108">
        <v>0</v>
      </c>
      <c r="FN1108">
        <v>0</v>
      </c>
      <c r="FO1108">
        <v>0</v>
      </c>
      <c r="FP1108">
        <v>0</v>
      </c>
      <c r="FQ1108">
        <v>0</v>
      </c>
      <c r="FR1108">
        <v>0</v>
      </c>
      <c r="FS1108">
        <v>0</v>
      </c>
      <c r="FT1108">
        <v>0</v>
      </c>
    </row>
    <row r="1109" spans="2:176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  <c r="FQ1109">
        <v>1</v>
      </c>
      <c r="FR1109">
        <v>1</v>
      </c>
      <c r="FS1109">
        <v>1</v>
      </c>
      <c r="FT1109">
        <v>1</v>
      </c>
    </row>
    <row r="1110" spans="2:176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  <c r="FJ1110">
        <v>0</v>
      </c>
      <c r="FK1110">
        <v>0</v>
      </c>
      <c r="FL1110">
        <v>0</v>
      </c>
      <c r="FM1110">
        <v>0</v>
      </c>
      <c r="FN1110">
        <v>0</v>
      </c>
      <c r="FO1110">
        <v>0</v>
      </c>
      <c r="FP1110">
        <v>0</v>
      </c>
      <c r="FQ1110">
        <v>0</v>
      </c>
      <c r="FR1110">
        <v>0</v>
      </c>
      <c r="FS1110">
        <v>0</v>
      </c>
      <c r="FT1110">
        <v>0</v>
      </c>
    </row>
    <row r="1111" spans="2:176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  <c r="FI1111">
        <v>17</v>
      </c>
      <c r="FJ1111">
        <v>17</v>
      </c>
      <c r="FK1111">
        <v>17</v>
      </c>
      <c r="FL1111">
        <v>17</v>
      </c>
      <c r="FM1111">
        <v>17</v>
      </c>
      <c r="FN1111">
        <v>17</v>
      </c>
      <c r="FO1111">
        <v>17</v>
      </c>
      <c r="FP1111">
        <v>17</v>
      </c>
      <c r="FQ1111">
        <v>17</v>
      </c>
      <c r="FR1111">
        <v>17</v>
      </c>
      <c r="FS1111">
        <v>17</v>
      </c>
      <c r="FT1111">
        <v>17</v>
      </c>
    </row>
    <row r="1112" spans="2:176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  <c r="FI1112">
        <v>0</v>
      </c>
      <c r="FJ1112">
        <v>0</v>
      </c>
      <c r="FK1112">
        <v>0</v>
      </c>
      <c r="FL1112">
        <v>0</v>
      </c>
      <c r="FM1112">
        <v>0</v>
      </c>
      <c r="FN1112">
        <v>0</v>
      </c>
      <c r="FO1112">
        <v>0</v>
      </c>
      <c r="FP1112">
        <v>0</v>
      </c>
      <c r="FQ1112">
        <v>0</v>
      </c>
      <c r="FR1112">
        <v>0</v>
      </c>
      <c r="FS1112">
        <v>0</v>
      </c>
      <c r="FT1112">
        <v>0</v>
      </c>
    </row>
    <row r="1113" spans="2:176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  <c r="FQ1113">
        <v>8</v>
      </c>
      <c r="FR1113">
        <v>8</v>
      </c>
      <c r="FS1113">
        <v>8</v>
      </c>
      <c r="FT1113">
        <v>8</v>
      </c>
    </row>
    <row r="1114" spans="2:176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  <c r="FK1114">
        <v>0</v>
      </c>
      <c r="FL1114">
        <v>0</v>
      </c>
      <c r="FM1114">
        <v>0</v>
      </c>
      <c r="FN1114">
        <v>0</v>
      </c>
      <c r="FO1114">
        <v>0</v>
      </c>
      <c r="FP1114">
        <v>0</v>
      </c>
      <c r="FQ1114">
        <v>0</v>
      </c>
      <c r="FR1114">
        <v>0</v>
      </c>
      <c r="FS1114">
        <v>0</v>
      </c>
      <c r="FT1114">
        <v>0</v>
      </c>
    </row>
    <row r="1115" spans="2:176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  <c r="FI1115">
        <v>1</v>
      </c>
      <c r="FJ1115">
        <v>1</v>
      </c>
      <c r="FK1115">
        <v>1</v>
      </c>
      <c r="FL1115">
        <v>1</v>
      </c>
      <c r="FM1115">
        <v>1</v>
      </c>
      <c r="FN1115">
        <v>1</v>
      </c>
      <c r="FO1115">
        <v>1</v>
      </c>
      <c r="FP1115">
        <v>1</v>
      </c>
      <c r="FQ1115">
        <v>1</v>
      </c>
      <c r="FR1115">
        <v>1</v>
      </c>
      <c r="FS1115">
        <v>1</v>
      </c>
      <c r="FT1115">
        <v>1</v>
      </c>
    </row>
    <row r="1116" spans="2:176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  <c r="FI1116">
        <v>0</v>
      </c>
      <c r="FJ1116">
        <v>0</v>
      </c>
      <c r="FK1116">
        <v>0</v>
      </c>
      <c r="FL1116">
        <v>0</v>
      </c>
      <c r="FM1116">
        <v>0</v>
      </c>
      <c r="FN1116">
        <v>0</v>
      </c>
      <c r="FO1116">
        <v>0</v>
      </c>
      <c r="FP1116">
        <v>0</v>
      </c>
      <c r="FQ1116">
        <v>0</v>
      </c>
      <c r="FR1116">
        <v>0</v>
      </c>
      <c r="FS1116">
        <v>0</v>
      </c>
      <c r="FT1116">
        <v>0</v>
      </c>
    </row>
    <row r="1117" spans="2:176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  <c r="FI1117">
        <v>2</v>
      </c>
      <c r="FJ1117">
        <v>2</v>
      </c>
      <c r="FK1117">
        <v>2</v>
      </c>
      <c r="FL1117">
        <v>2</v>
      </c>
      <c r="FM1117">
        <v>2</v>
      </c>
      <c r="FN1117">
        <v>2</v>
      </c>
      <c r="FO1117">
        <v>2</v>
      </c>
      <c r="FP1117">
        <v>2</v>
      </c>
      <c r="FQ1117">
        <v>2</v>
      </c>
      <c r="FR1117">
        <v>2</v>
      </c>
      <c r="FS1117">
        <v>2</v>
      </c>
      <c r="FT1117">
        <v>2</v>
      </c>
    </row>
    <row r="1118" spans="2:176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  <c r="FI1118">
        <v>82</v>
      </c>
      <c r="FJ1118">
        <v>82</v>
      </c>
      <c r="FK1118">
        <v>82</v>
      </c>
      <c r="FL1118">
        <v>82</v>
      </c>
      <c r="FM1118">
        <v>82</v>
      </c>
      <c r="FN1118">
        <v>82</v>
      </c>
      <c r="FO1118">
        <v>82</v>
      </c>
      <c r="FP1118">
        <v>82</v>
      </c>
      <c r="FQ1118">
        <v>82</v>
      </c>
      <c r="FR1118">
        <v>83</v>
      </c>
      <c r="FS1118">
        <v>83</v>
      </c>
      <c r="FT1118">
        <v>83</v>
      </c>
    </row>
    <row r="1119" spans="2:176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  <c r="FI1119">
        <v>13</v>
      </c>
      <c r="FJ1119">
        <v>13</v>
      </c>
      <c r="FK1119">
        <v>13</v>
      </c>
      <c r="FL1119">
        <v>13</v>
      </c>
      <c r="FM1119">
        <v>13</v>
      </c>
      <c r="FN1119">
        <v>13</v>
      </c>
      <c r="FO1119">
        <v>13</v>
      </c>
      <c r="FP1119">
        <v>13</v>
      </c>
      <c r="FQ1119">
        <v>13</v>
      </c>
      <c r="FR1119">
        <v>13</v>
      </c>
      <c r="FS1119">
        <v>13</v>
      </c>
      <c r="FT1119">
        <v>13</v>
      </c>
    </row>
    <row r="1120" spans="2:176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  <c r="FI1120">
        <v>4</v>
      </c>
      <c r="FJ1120">
        <v>4</v>
      </c>
      <c r="FK1120">
        <v>4</v>
      </c>
      <c r="FL1120">
        <v>4</v>
      </c>
      <c r="FM1120">
        <v>4</v>
      </c>
      <c r="FN1120">
        <v>4</v>
      </c>
      <c r="FO1120">
        <v>4</v>
      </c>
      <c r="FP1120">
        <v>4</v>
      </c>
      <c r="FQ1120">
        <v>4</v>
      </c>
      <c r="FR1120">
        <v>4</v>
      </c>
      <c r="FS1120">
        <v>4</v>
      </c>
      <c r="FT1120">
        <v>4</v>
      </c>
    </row>
    <row r="1121" spans="2:176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  <c r="FI1121">
        <v>0</v>
      </c>
      <c r="FJ1121">
        <v>0</v>
      </c>
      <c r="FK1121">
        <v>0</v>
      </c>
      <c r="FL1121">
        <v>0</v>
      </c>
      <c r="FM1121">
        <v>0</v>
      </c>
      <c r="FN1121">
        <v>0</v>
      </c>
      <c r="FO1121">
        <v>0</v>
      </c>
      <c r="FP1121">
        <v>0</v>
      </c>
      <c r="FQ1121">
        <v>0</v>
      </c>
      <c r="FR1121">
        <v>0</v>
      </c>
      <c r="FS1121">
        <v>0</v>
      </c>
      <c r="FT1121">
        <v>0</v>
      </c>
    </row>
    <row r="1122" spans="2:176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  <c r="FQ1122">
        <v>2</v>
      </c>
      <c r="FR1122">
        <v>2</v>
      </c>
      <c r="FS1122">
        <v>2</v>
      </c>
      <c r="FT1122">
        <v>2</v>
      </c>
    </row>
    <row r="1123" spans="2:176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  <c r="FI1123">
        <v>17</v>
      </c>
      <c r="FJ1123">
        <v>17</v>
      </c>
      <c r="FK1123">
        <v>17</v>
      </c>
      <c r="FL1123">
        <v>17</v>
      </c>
      <c r="FM1123">
        <v>17</v>
      </c>
      <c r="FN1123">
        <v>17</v>
      </c>
      <c r="FO1123">
        <v>17</v>
      </c>
      <c r="FP1123">
        <v>17</v>
      </c>
      <c r="FQ1123">
        <v>17</v>
      </c>
      <c r="FR1123">
        <v>17</v>
      </c>
      <c r="FS1123">
        <v>17</v>
      </c>
      <c r="FT1123">
        <v>17</v>
      </c>
    </row>
    <row r="1124" spans="2:176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  <c r="FQ1124">
        <v>0</v>
      </c>
      <c r="FR1124">
        <v>0</v>
      </c>
      <c r="FS1124">
        <v>0</v>
      </c>
      <c r="FT1124">
        <v>0</v>
      </c>
    </row>
    <row r="1125" spans="2:176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  <c r="FI1125">
        <v>18</v>
      </c>
      <c r="FJ1125">
        <v>18</v>
      </c>
      <c r="FK1125">
        <v>19</v>
      </c>
      <c r="FL1125">
        <v>19</v>
      </c>
      <c r="FM1125">
        <v>19</v>
      </c>
      <c r="FN1125">
        <v>19</v>
      </c>
      <c r="FO1125">
        <v>19</v>
      </c>
      <c r="FP1125">
        <v>19</v>
      </c>
      <c r="FQ1125">
        <v>19</v>
      </c>
      <c r="FR1125">
        <v>19</v>
      </c>
      <c r="FS1125">
        <v>19</v>
      </c>
      <c r="FT1125">
        <v>19</v>
      </c>
    </row>
    <row r="1126" spans="2:176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  <c r="FI1126">
        <v>0</v>
      </c>
      <c r="FJ1126">
        <v>0</v>
      </c>
      <c r="FK1126">
        <v>0</v>
      </c>
      <c r="FL1126">
        <v>0</v>
      </c>
      <c r="FM1126">
        <v>0</v>
      </c>
      <c r="FN1126">
        <v>0</v>
      </c>
      <c r="FO1126">
        <v>0</v>
      </c>
      <c r="FP1126">
        <v>0</v>
      </c>
      <c r="FQ1126">
        <v>0</v>
      </c>
      <c r="FR1126">
        <v>0</v>
      </c>
      <c r="FS1126">
        <v>0</v>
      </c>
      <c r="FT1126">
        <v>0</v>
      </c>
    </row>
    <row r="1127" spans="2:176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  <c r="FR1127">
        <v>0</v>
      </c>
      <c r="FS1127">
        <v>0</v>
      </c>
      <c r="FT1127">
        <v>0</v>
      </c>
    </row>
    <row r="1128" spans="2:176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  <c r="FI1128">
        <v>0</v>
      </c>
      <c r="FJ1128">
        <v>0</v>
      </c>
      <c r="FK1128">
        <v>0</v>
      </c>
      <c r="FL1128">
        <v>0</v>
      </c>
      <c r="FM1128">
        <v>0</v>
      </c>
      <c r="FN1128">
        <v>0</v>
      </c>
      <c r="FO1128">
        <v>0</v>
      </c>
      <c r="FP1128">
        <v>0</v>
      </c>
      <c r="FQ1128">
        <v>0</v>
      </c>
      <c r="FR1128">
        <v>0</v>
      </c>
      <c r="FS1128">
        <v>0</v>
      </c>
      <c r="FT1128">
        <v>0</v>
      </c>
    </row>
    <row r="1129" spans="2:176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  <c r="FI1129">
        <v>6</v>
      </c>
      <c r="FJ1129">
        <v>6</v>
      </c>
      <c r="FK1129">
        <v>6</v>
      </c>
      <c r="FL1129">
        <v>6</v>
      </c>
      <c r="FM1129">
        <v>6</v>
      </c>
      <c r="FN1129">
        <v>6</v>
      </c>
      <c r="FO1129">
        <v>6</v>
      </c>
      <c r="FP1129">
        <v>7</v>
      </c>
      <c r="FQ1129">
        <v>7</v>
      </c>
      <c r="FR1129">
        <v>7</v>
      </c>
      <c r="FS1129">
        <v>7</v>
      </c>
      <c r="FT1129">
        <v>7</v>
      </c>
    </row>
    <row r="1130" spans="2:176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  <c r="FI1130">
        <v>2</v>
      </c>
      <c r="FJ1130">
        <v>2</v>
      </c>
      <c r="FK1130">
        <v>2</v>
      </c>
      <c r="FL1130">
        <v>2</v>
      </c>
      <c r="FM1130">
        <v>2</v>
      </c>
      <c r="FN1130">
        <v>2</v>
      </c>
      <c r="FO1130">
        <v>2</v>
      </c>
      <c r="FP1130">
        <v>2</v>
      </c>
      <c r="FQ1130">
        <v>2</v>
      </c>
      <c r="FR1130">
        <v>2</v>
      </c>
      <c r="FS1130">
        <v>2</v>
      </c>
      <c r="FT1130">
        <v>2</v>
      </c>
    </row>
    <row r="1131" spans="2:176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  <c r="FI1131">
        <v>44</v>
      </c>
      <c r="FJ1131">
        <v>44</v>
      </c>
      <c r="FK1131">
        <v>44</v>
      </c>
      <c r="FL1131">
        <v>44</v>
      </c>
      <c r="FM1131">
        <v>44</v>
      </c>
      <c r="FN1131">
        <v>44</v>
      </c>
      <c r="FO1131">
        <v>44</v>
      </c>
      <c r="FP1131">
        <v>44</v>
      </c>
      <c r="FQ1131">
        <v>44</v>
      </c>
      <c r="FR1131">
        <v>44</v>
      </c>
      <c r="FS1131">
        <v>44</v>
      </c>
      <c r="FT1131">
        <v>45</v>
      </c>
    </row>
    <row r="1132" spans="2:176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  <c r="FQ1132">
        <v>1</v>
      </c>
      <c r="FR1132">
        <v>1</v>
      </c>
      <c r="FS1132">
        <v>1</v>
      </c>
      <c r="FT1132">
        <v>1</v>
      </c>
    </row>
    <row r="1133" spans="2:176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  <c r="FJ1133">
        <v>0</v>
      </c>
      <c r="FK1133">
        <v>0</v>
      </c>
      <c r="FL1133">
        <v>0</v>
      </c>
      <c r="FM1133">
        <v>0</v>
      </c>
      <c r="FN1133">
        <v>0</v>
      </c>
      <c r="FO1133">
        <v>0</v>
      </c>
      <c r="FP1133">
        <v>0</v>
      </c>
      <c r="FQ1133">
        <v>0</v>
      </c>
      <c r="FR1133">
        <v>0</v>
      </c>
      <c r="FS1133">
        <v>0</v>
      </c>
      <c r="FT1133">
        <v>0</v>
      </c>
    </row>
    <row r="1134" spans="2:176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  <c r="FI1134">
        <v>0</v>
      </c>
      <c r="FJ1134">
        <v>0</v>
      </c>
      <c r="FK1134">
        <v>0</v>
      </c>
      <c r="FL1134">
        <v>0</v>
      </c>
      <c r="FM1134">
        <v>0</v>
      </c>
      <c r="FN1134">
        <v>0</v>
      </c>
      <c r="FO1134">
        <v>0</v>
      </c>
      <c r="FP1134">
        <v>0</v>
      </c>
      <c r="FQ1134">
        <v>0</v>
      </c>
      <c r="FR1134">
        <v>0</v>
      </c>
      <c r="FS1134">
        <v>0</v>
      </c>
      <c r="FT1134">
        <v>0</v>
      </c>
    </row>
    <row r="1135" spans="2:176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  <c r="FI1135">
        <v>0</v>
      </c>
      <c r="FJ1135">
        <v>0</v>
      </c>
      <c r="FK1135">
        <v>0</v>
      </c>
      <c r="FL1135">
        <v>0</v>
      </c>
      <c r="FM1135">
        <v>0</v>
      </c>
      <c r="FN1135">
        <v>0</v>
      </c>
      <c r="FO1135">
        <v>0</v>
      </c>
      <c r="FP1135">
        <v>0</v>
      </c>
      <c r="FQ1135">
        <v>0</v>
      </c>
      <c r="FR1135">
        <v>0</v>
      </c>
      <c r="FS1135">
        <v>0</v>
      </c>
      <c r="FT1135">
        <v>0</v>
      </c>
    </row>
    <row r="1136" spans="2:176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  <c r="FI1136">
        <v>4</v>
      </c>
      <c r="FJ1136">
        <v>4</v>
      </c>
      <c r="FK1136">
        <v>4</v>
      </c>
      <c r="FL1136">
        <v>5</v>
      </c>
      <c r="FM1136">
        <v>5</v>
      </c>
      <c r="FN1136">
        <v>5</v>
      </c>
      <c r="FO1136">
        <v>5</v>
      </c>
      <c r="FP1136">
        <v>5</v>
      </c>
      <c r="FQ1136">
        <v>5</v>
      </c>
      <c r="FR1136">
        <v>5</v>
      </c>
      <c r="FS1136">
        <v>5</v>
      </c>
      <c r="FT1136">
        <v>5</v>
      </c>
    </row>
    <row r="1137" spans="2:176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  <c r="FI1137">
        <v>1</v>
      </c>
      <c r="FJ1137">
        <v>1</v>
      </c>
      <c r="FK1137">
        <v>1</v>
      </c>
      <c r="FL1137">
        <v>1</v>
      </c>
      <c r="FM1137">
        <v>1</v>
      </c>
      <c r="FN1137">
        <v>1</v>
      </c>
      <c r="FO1137">
        <v>1</v>
      </c>
      <c r="FP1137">
        <v>1</v>
      </c>
      <c r="FQ1137">
        <v>1</v>
      </c>
      <c r="FR1137">
        <v>1</v>
      </c>
      <c r="FS1137">
        <v>1</v>
      </c>
      <c r="FT1137">
        <v>1</v>
      </c>
    </row>
    <row r="1138" spans="2:176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  <c r="FI1138">
        <v>177</v>
      </c>
      <c r="FJ1138">
        <v>178</v>
      </c>
      <c r="FK1138">
        <v>178</v>
      </c>
      <c r="FL1138">
        <v>179</v>
      </c>
      <c r="FM1138">
        <v>179</v>
      </c>
      <c r="FN1138">
        <v>179</v>
      </c>
      <c r="FO1138">
        <v>179</v>
      </c>
      <c r="FP1138">
        <v>181</v>
      </c>
      <c r="FQ1138">
        <v>181</v>
      </c>
      <c r="FR1138">
        <v>182</v>
      </c>
      <c r="FS1138">
        <v>182</v>
      </c>
      <c r="FT1138">
        <v>184</v>
      </c>
    </row>
    <row r="1139" spans="2:176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  <c r="FI1139">
        <v>11</v>
      </c>
      <c r="FJ1139">
        <v>11</v>
      </c>
      <c r="FK1139">
        <v>11</v>
      </c>
      <c r="FL1139">
        <v>11</v>
      </c>
      <c r="FM1139">
        <v>11</v>
      </c>
      <c r="FN1139">
        <v>11</v>
      </c>
      <c r="FO1139">
        <v>12</v>
      </c>
      <c r="FP1139">
        <v>12</v>
      </c>
      <c r="FQ1139">
        <v>12</v>
      </c>
      <c r="FR1139">
        <v>12</v>
      </c>
      <c r="FS1139">
        <v>12</v>
      </c>
      <c r="FT1139">
        <v>12</v>
      </c>
    </row>
    <row r="1140" spans="2:176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  <c r="FQ1140">
        <v>8</v>
      </c>
      <c r="FR1140">
        <v>8</v>
      </c>
      <c r="FS1140">
        <v>8</v>
      </c>
      <c r="FT1140">
        <v>8</v>
      </c>
    </row>
    <row r="1141" spans="2:176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  <c r="FJ1141">
        <v>0</v>
      </c>
      <c r="FK1141">
        <v>0</v>
      </c>
      <c r="FL1141">
        <v>0</v>
      </c>
      <c r="FM1141">
        <v>0</v>
      </c>
      <c r="FN1141">
        <v>0</v>
      </c>
      <c r="FO1141">
        <v>0</v>
      </c>
      <c r="FP1141">
        <v>0</v>
      </c>
      <c r="FQ1141">
        <v>0</v>
      </c>
      <c r="FR1141">
        <v>1</v>
      </c>
      <c r="FS1141">
        <v>1</v>
      </c>
      <c r="FT1141">
        <v>1</v>
      </c>
    </row>
    <row r="1142" spans="2:176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  <c r="FJ1142">
        <v>0</v>
      </c>
      <c r="FK1142">
        <v>0</v>
      </c>
      <c r="FL1142">
        <v>0</v>
      </c>
      <c r="FM1142">
        <v>0</v>
      </c>
      <c r="FN1142">
        <v>0</v>
      </c>
      <c r="FO1142">
        <v>0</v>
      </c>
      <c r="FP1142">
        <v>0</v>
      </c>
      <c r="FQ1142">
        <v>0</v>
      </c>
      <c r="FR1142">
        <v>0</v>
      </c>
      <c r="FS1142">
        <v>0</v>
      </c>
      <c r="FT1142">
        <v>0</v>
      </c>
    </row>
    <row r="1143" spans="2:176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  <c r="FI1143">
        <v>10</v>
      </c>
      <c r="FJ1143">
        <v>10</v>
      </c>
      <c r="FK1143">
        <v>10</v>
      </c>
      <c r="FL1143">
        <v>10</v>
      </c>
      <c r="FM1143">
        <v>10</v>
      </c>
      <c r="FN1143">
        <v>10</v>
      </c>
      <c r="FO1143">
        <v>10</v>
      </c>
      <c r="FP1143">
        <v>10</v>
      </c>
      <c r="FQ1143">
        <v>10</v>
      </c>
      <c r="FR1143">
        <v>10</v>
      </c>
      <c r="FS1143">
        <v>10</v>
      </c>
      <c r="FT1143">
        <v>10</v>
      </c>
    </row>
    <row r="1144" spans="2:176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  <c r="FI1144">
        <v>0</v>
      </c>
      <c r="FJ1144">
        <v>0</v>
      </c>
      <c r="FK1144">
        <v>0</v>
      </c>
      <c r="FL1144">
        <v>0</v>
      </c>
      <c r="FM1144">
        <v>0</v>
      </c>
      <c r="FN1144">
        <v>0</v>
      </c>
      <c r="FO1144">
        <v>0</v>
      </c>
      <c r="FP1144">
        <v>0</v>
      </c>
      <c r="FQ1144">
        <v>0</v>
      </c>
      <c r="FR1144">
        <v>0</v>
      </c>
      <c r="FS1144">
        <v>0</v>
      </c>
      <c r="FT1144">
        <v>0</v>
      </c>
    </row>
    <row r="1145" spans="2:176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  <c r="FI1145">
        <v>0</v>
      </c>
      <c r="FJ1145">
        <v>0</v>
      </c>
      <c r="FK1145">
        <v>0</v>
      </c>
      <c r="FL1145">
        <v>0</v>
      </c>
      <c r="FM1145">
        <v>0</v>
      </c>
      <c r="FN1145">
        <v>0</v>
      </c>
      <c r="FO1145">
        <v>0</v>
      </c>
      <c r="FP1145">
        <v>0</v>
      </c>
      <c r="FQ1145">
        <v>0</v>
      </c>
      <c r="FR1145">
        <v>0</v>
      </c>
      <c r="FS1145">
        <v>0</v>
      </c>
      <c r="FT1145">
        <v>0</v>
      </c>
    </row>
    <row r="1146" spans="2:176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  <c r="FI1146">
        <v>3</v>
      </c>
      <c r="FJ1146">
        <v>3</v>
      </c>
      <c r="FK1146">
        <v>3</v>
      </c>
      <c r="FL1146">
        <v>3</v>
      </c>
      <c r="FM1146">
        <v>3</v>
      </c>
      <c r="FN1146">
        <v>3</v>
      </c>
      <c r="FO1146">
        <v>3</v>
      </c>
      <c r="FP1146">
        <v>3</v>
      </c>
      <c r="FQ1146">
        <v>4</v>
      </c>
      <c r="FR1146">
        <v>4</v>
      </c>
      <c r="FS1146">
        <v>5</v>
      </c>
      <c r="FT1146">
        <v>5</v>
      </c>
    </row>
    <row r="1147" spans="2:176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  <c r="FI1147">
        <v>29</v>
      </c>
      <c r="FJ1147">
        <v>29</v>
      </c>
      <c r="FK1147">
        <v>29</v>
      </c>
      <c r="FL1147">
        <v>29</v>
      </c>
      <c r="FM1147">
        <v>29</v>
      </c>
      <c r="FN1147">
        <v>29</v>
      </c>
      <c r="FO1147">
        <v>29</v>
      </c>
      <c r="FP1147">
        <v>29</v>
      </c>
      <c r="FQ1147">
        <v>29</v>
      </c>
      <c r="FR1147">
        <v>29</v>
      </c>
      <c r="FS1147">
        <v>29</v>
      </c>
      <c r="FT1147">
        <v>29</v>
      </c>
    </row>
    <row r="1148" spans="2:176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  <c r="FJ1148">
        <v>0</v>
      </c>
      <c r="FK1148">
        <v>0</v>
      </c>
      <c r="FL1148">
        <v>0</v>
      </c>
      <c r="FM1148">
        <v>0</v>
      </c>
      <c r="FN1148">
        <v>0</v>
      </c>
      <c r="FO1148">
        <v>0</v>
      </c>
      <c r="FP1148">
        <v>0</v>
      </c>
      <c r="FQ1148">
        <v>0</v>
      </c>
      <c r="FR1148">
        <v>0</v>
      </c>
      <c r="FS1148">
        <v>0</v>
      </c>
      <c r="FT1148">
        <v>0</v>
      </c>
    </row>
    <row r="1149" spans="2:176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  <c r="FJ1149">
        <v>0</v>
      </c>
      <c r="FK1149">
        <v>0</v>
      </c>
      <c r="FL1149">
        <v>0</v>
      </c>
      <c r="FM1149">
        <v>0</v>
      </c>
      <c r="FN1149">
        <v>0</v>
      </c>
      <c r="FO1149">
        <v>0</v>
      </c>
      <c r="FP1149">
        <v>0</v>
      </c>
      <c r="FQ1149">
        <v>0</v>
      </c>
      <c r="FR1149">
        <v>0</v>
      </c>
      <c r="FS1149">
        <v>0</v>
      </c>
      <c r="FT1149">
        <v>0</v>
      </c>
    </row>
    <row r="1150" spans="2:176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  <c r="FI1150">
        <v>0</v>
      </c>
      <c r="FJ1150">
        <v>0</v>
      </c>
      <c r="FK1150">
        <v>0</v>
      </c>
      <c r="FL1150">
        <v>0</v>
      </c>
      <c r="FM1150">
        <v>0</v>
      </c>
      <c r="FN1150">
        <v>0</v>
      </c>
      <c r="FO1150">
        <v>0</v>
      </c>
      <c r="FP1150">
        <v>0</v>
      </c>
      <c r="FQ1150">
        <v>0</v>
      </c>
      <c r="FR1150">
        <v>0</v>
      </c>
      <c r="FS1150">
        <v>0</v>
      </c>
      <c r="FT1150">
        <v>0</v>
      </c>
    </row>
    <row r="1151" spans="2:176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  <c r="FI1151">
        <v>30</v>
      </c>
      <c r="FJ1151">
        <v>30</v>
      </c>
      <c r="FK1151">
        <v>30</v>
      </c>
      <c r="FL1151">
        <v>30</v>
      </c>
      <c r="FM1151">
        <v>30</v>
      </c>
      <c r="FN1151">
        <v>30</v>
      </c>
      <c r="FO1151">
        <v>30</v>
      </c>
      <c r="FP1151">
        <v>30</v>
      </c>
      <c r="FQ1151">
        <v>31</v>
      </c>
      <c r="FR1151">
        <v>31</v>
      </c>
      <c r="FS1151">
        <v>31</v>
      </c>
      <c r="FT1151">
        <v>31</v>
      </c>
    </row>
    <row r="1152" spans="2:176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  <c r="FI1152">
        <v>2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  <c r="FQ1152">
        <v>1</v>
      </c>
      <c r="FR1152">
        <v>1</v>
      </c>
      <c r="FS1152">
        <v>1</v>
      </c>
      <c r="FT1152">
        <v>1</v>
      </c>
    </row>
    <row r="1153" spans="2:176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  <c r="FI1153">
        <v>9</v>
      </c>
      <c r="FJ1153">
        <v>9</v>
      </c>
      <c r="FK1153">
        <v>9</v>
      </c>
      <c r="FL1153">
        <v>9</v>
      </c>
      <c r="FM1153">
        <v>9</v>
      </c>
      <c r="FN1153">
        <v>9</v>
      </c>
      <c r="FO1153">
        <v>9</v>
      </c>
      <c r="FP1153">
        <v>9</v>
      </c>
      <c r="FQ1153">
        <v>9</v>
      </c>
      <c r="FR1153">
        <v>9</v>
      </c>
      <c r="FS1153">
        <v>9</v>
      </c>
      <c r="FT1153">
        <v>9</v>
      </c>
    </row>
    <row r="1154" spans="2:176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0</v>
      </c>
      <c r="FJ1154">
        <v>0</v>
      </c>
      <c r="FK1154">
        <v>0</v>
      </c>
      <c r="FL1154">
        <v>0</v>
      </c>
      <c r="FM1154">
        <v>0</v>
      </c>
      <c r="FN1154">
        <v>0</v>
      </c>
      <c r="FO1154">
        <v>0</v>
      </c>
      <c r="FP1154">
        <v>0</v>
      </c>
      <c r="FQ1154">
        <v>0</v>
      </c>
      <c r="FR1154">
        <v>0</v>
      </c>
      <c r="FS1154">
        <v>0</v>
      </c>
      <c r="FT1154">
        <v>0</v>
      </c>
    </row>
    <row r="1155" spans="2:176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  <c r="FI1155">
        <v>2</v>
      </c>
      <c r="FJ1155">
        <v>2</v>
      </c>
      <c r="FK1155">
        <v>2</v>
      </c>
      <c r="FL1155">
        <v>2</v>
      </c>
      <c r="FM1155">
        <v>2</v>
      </c>
      <c r="FN1155">
        <v>2</v>
      </c>
      <c r="FO1155">
        <v>2</v>
      </c>
      <c r="FP1155">
        <v>4</v>
      </c>
      <c r="FQ1155">
        <v>4</v>
      </c>
      <c r="FR1155">
        <v>4</v>
      </c>
      <c r="FS1155">
        <v>4</v>
      </c>
      <c r="FT1155">
        <v>5</v>
      </c>
    </row>
    <row r="1156" spans="2:176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0</v>
      </c>
      <c r="FL1156">
        <v>0</v>
      </c>
      <c r="FM1156">
        <v>0</v>
      </c>
      <c r="FN1156">
        <v>0</v>
      </c>
      <c r="FO1156">
        <v>0</v>
      </c>
      <c r="FP1156">
        <v>0</v>
      </c>
      <c r="FQ1156">
        <v>0</v>
      </c>
      <c r="FR1156">
        <v>0</v>
      </c>
      <c r="FS1156">
        <v>0</v>
      </c>
      <c r="FT1156">
        <v>0</v>
      </c>
    </row>
    <row r="1157" spans="2:176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  <c r="FQ1157">
        <v>0</v>
      </c>
      <c r="FR1157">
        <v>0</v>
      </c>
      <c r="FS1157">
        <v>0</v>
      </c>
      <c r="FT1157">
        <v>0</v>
      </c>
    </row>
    <row r="1158" spans="2:176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  <c r="FI1158">
        <v>44</v>
      </c>
      <c r="FJ1158">
        <v>44</v>
      </c>
      <c r="FK1158">
        <v>44</v>
      </c>
      <c r="FL1158">
        <v>44</v>
      </c>
      <c r="FM1158">
        <v>44</v>
      </c>
      <c r="FN1158">
        <v>44</v>
      </c>
      <c r="FO1158">
        <v>44</v>
      </c>
      <c r="FP1158">
        <v>44</v>
      </c>
      <c r="FQ1158">
        <v>44</v>
      </c>
      <c r="FR1158">
        <v>43</v>
      </c>
      <c r="FS1158">
        <v>44</v>
      </c>
      <c r="FT1158">
        <v>44</v>
      </c>
    </row>
    <row r="1159" spans="2:176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  <c r="FQ1159">
        <v>0</v>
      </c>
      <c r="FR1159">
        <v>0</v>
      </c>
      <c r="FS1159">
        <v>0</v>
      </c>
      <c r="FT1159">
        <v>0</v>
      </c>
    </row>
    <row r="1160" spans="2:176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  <c r="FI1160">
        <v>0</v>
      </c>
      <c r="FJ1160">
        <v>0</v>
      </c>
      <c r="FK1160">
        <v>1</v>
      </c>
      <c r="FL1160">
        <v>1</v>
      </c>
      <c r="FM1160">
        <v>1</v>
      </c>
      <c r="FN1160">
        <v>1</v>
      </c>
      <c r="FO1160">
        <v>1</v>
      </c>
      <c r="FP1160">
        <v>1</v>
      </c>
      <c r="FQ1160">
        <v>1</v>
      </c>
      <c r="FR1160">
        <v>1</v>
      </c>
      <c r="FS1160">
        <v>1</v>
      </c>
      <c r="FT1160">
        <v>1</v>
      </c>
    </row>
    <row r="1161" spans="2:176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  <c r="FJ1161">
        <v>0</v>
      </c>
      <c r="FK1161">
        <v>0</v>
      </c>
      <c r="FL1161">
        <v>0</v>
      </c>
      <c r="FM1161">
        <v>0</v>
      </c>
      <c r="FN1161">
        <v>0</v>
      </c>
      <c r="FO1161">
        <v>0</v>
      </c>
      <c r="FP1161">
        <v>0</v>
      </c>
      <c r="FQ1161">
        <v>0</v>
      </c>
      <c r="FR1161">
        <v>0</v>
      </c>
      <c r="FS1161">
        <v>0</v>
      </c>
      <c r="FT1161">
        <v>0</v>
      </c>
    </row>
    <row r="1162" spans="2:176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0</v>
      </c>
      <c r="FJ1162">
        <v>0</v>
      </c>
      <c r="FK1162">
        <v>0</v>
      </c>
      <c r="FL1162">
        <v>0</v>
      </c>
      <c r="FM1162">
        <v>0</v>
      </c>
      <c r="FN1162">
        <v>0</v>
      </c>
      <c r="FO1162">
        <v>0</v>
      </c>
      <c r="FP1162">
        <v>0</v>
      </c>
      <c r="FQ1162">
        <v>0</v>
      </c>
      <c r="FR1162">
        <v>0</v>
      </c>
      <c r="FS1162">
        <v>0</v>
      </c>
      <c r="FT1162">
        <v>0</v>
      </c>
    </row>
    <row r="1163" spans="2:176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  <c r="FJ1163">
        <v>0</v>
      </c>
      <c r="FK1163">
        <v>0</v>
      </c>
      <c r="FL1163">
        <v>0</v>
      </c>
      <c r="FM1163">
        <v>0</v>
      </c>
      <c r="FN1163">
        <v>0</v>
      </c>
      <c r="FO1163">
        <v>0</v>
      </c>
      <c r="FP1163">
        <v>0</v>
      </c>
      <c r="FQ1163">
        <v>0</v>
      </c>
      <c r="FR1163">
        <v>0</v>
      </c>
      <c r="FS1163">
        <v>0</v>
      </c>
      <c r="FT1163">
        <v>0</v>
      </c>
    </row>
    <row r="1164" spans="2:176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  <c r="FJ1164">
        <v>0</v>
      </c>
      <c r="FK1164">
        <v>0</v>
      </c>
      <c r="FL1164">
        <v>0</v>
      </c>
      <c r="FM1164">
        <v>0</v>
      </c>
      <c r="FN1164">
        <v>0</v>
      </c>
      <c r="FO1164">
        <v>0</v>
      </c>
      <c r="FP1164">
        <v>0</v>
      </c>
      <c r="FQ1164">
        <v>0</v>
      </c>
      <c r="FR1164">
        <v>0</v>
      </c>
      <c r="FS1164">
        <v>0</v>
      </c>
      <c r="FT1164">
        <v>0</v>
      </c>
    </row>
    <row r="1165" spans="2:176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  <c r="FI1165">
        <v>2</v>
      </c>
      <c r="FJ1165">
        <v>2</v>
      </c>
      <c r="FK1165">
        <v>2</v>
      </c>
      <c r="FL1165">
        <v>2</v>
      </c>
      <c r="FM1165">
        <v>2</v>
      </c>
      <c r="FN1165">
        <v>2</v>
      </c>
      <c r="FO1165">
        <v>2</v>
      </c>
      <c r="FP1165">
        <v>2</v>
      </c>
      <c r="FQ1165">
        <v>2</v>
      </c>
      <c r="FR1165">
        <v>2</v>
      </c>
      <c r="FS1165">
        <v>2</v>
      </c>
      <c r="FT1165">
        <v>2</v>
      </c>
    </row>
    <row r="1166" spans="2:176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  <c r="FQ1166">
        <v>1</v>
      </c>
      <c r="FR1166">
        <v>1</v>
      </c>
      <c r="FS1166">
        <v>1</v>
      </c>
      <c r="FT1166">
        <v>1</v>
      </c>
    </row>
    <row r="1167" spans="2:176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0</v>
      </c>
      <c r="FJ1167">
        <v>0</v>
      </c>
      <c r="FK1167">
        <v>0</v>
      </c>
      <c r="FL1167">
        <v>0</v>
      </c>
      <c r="FM1167">
        <v>0</v>
      </c>
      <c r="FN1167">
        <v>0</v>
      </c>
      <c r="FO1167">
        <v>0</v>
      </c>
      <c r="FP1167">
        <v>0</v>
      </c>
      <c r="FQ1167">
        <v>0</v>
      </c>
      <c r="FR1167">
        <v>0</v>
      </c>
      <c r="FS1167">
        <v>0</v>
      </c>
      <c r="FT1167">
        <v>0</v>
      </c>
    </row>
    <row r="1168" spans="2:176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  <c r="FJ1168">
        <v>0</v>
      </c>
      <c r="FK1168">
        <v>0</v>
      </c>
      <c r="FL1168">
        <v>0</v>
      </c>
      <c r="FM1168">
        <v>0</v>
      </c>
      <c r="FN1168">
        <v>0</v>
      </c>
      <c r="FO1168">
        <v>0</v>
      </c>
      <c r="FP1168">
        <v>0</v>
      </c>
      <c r="FQ1168">
        <v>0</v>
      </c>
      <c r="FR1168">
        <v>0</v>
      </c>
      <c r="FS1168">
        <v>0</v>
      </c>
      <c r="FT1168">
        <v>0</v>
      </c>
    </row>
    <row r="1169" spans="2:176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  <c r="FJ1169">
        <v>0</v>
      </c>
      <c r="FK1169">
        <v>0</v>
      </c>
      <c r="FL1169">
        <v>0</v>
      </c>
      <c r="FM1169">
        <v>0</v>
      </c>
      <c r="FN1169">
        <v>0</v>
      </c>
      <c r="FO1169">
        <v>0</v>
      </c>
      <c r="FP1169">
        <v>0</v>
      </c>
      <c r="FQ1169">
        <v>0</v>
      </c>
      <c r="FR1169">
        <v>0</v>
      </c>
      <c r="FS1169">
        <v>0</v>
      </c>
      <c r="FT1169">
        <v>0</v>
      </c>
    </row>
    <row r="1170" spans="2:176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  <c r="FQ1170">
        <v>0</v>
      </c>
      <c r="FR1170">
        <v>0</v>
      </c>
      <c r="FS1170">
        <v>0</v>
      </c>
      <c r="FT1170">
        <v>0</v>
      </c>
    </row>
    <row r="1171" spans="2:176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1</v>
      </c>
      <c r="FQ1171">
        <v>1</v>
      </c>
      <c r="FR1171">
        <v>1</v>
      </c>
      <c r="FS1171">
        <v>1</v>
      </c>
      <c r="FT1171">
        <v>1</v>
      </c>
    </row>
    <row r="1172" spans="2:176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  <c r="FJ1172">
        <v>0</v>
      </c>
      <c r="FK1172">
        <v>0</v>
      </c>
      <c r="FL1172">
        <v>0</v>
      </c>
      <c r="FM1172">
        <v>0</v>
      </c>
      <c r="FN1172">
        <v>0</v>
      </c>
      <c r="FO1172">
        <v>0</v>
      </c>
      <c r="FP1172">
        <v>0</v>
      </c>
      <c r="FQ1172">
        <v>0</v>
      </c>
      <c r="FR1172">
        <v>0</v>
      </c>
      <c r="FS1172">
        <v>0</v>
      </c>
      <c r="FT1172">
        <v>0</v>
      </c>
    </row>
    <row r="1173" spans="2:176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  <c r="FI1173">
        <v>1</v>
      </c>
      <c r="FJ1173">
        <v>1</v>
      </c>
      <c r="FK1173">
        <v>1</v>
      </c>
      <c r="FL1173">
        <v>1</v>
      </c>
      <c r="FM1173">
        <v>1</v>
      </c>
      <c r="FN1173">
        <v>1</v>
      </c>
      <c r="FO1173">
        <v>1</v>
      </c>
      <c r="FP1173">
        <v>1</v>
      </c>
      <c r="FQ1173">
        <v>1</v>
      </c>
      <c r="FR1173">
        <v>1</v>
      </c>
      <c r="FS1173">
        <v>1</v>
      </c>
      <c r="FT1173">
        <v>1</v>
      </c>
    </row>
    <row r="1174" spans="2:176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  <c r="FI1174">
        <v>2</v>
      </c>
      <c r="FJ1174">
        <v>2</v>
      </c>
      <c r="FK1174">
        <v>2</v>
      </c>
      <c r="FL1174">
        <v>2</v>
      </c>
      <c r="FM1174">
        <v>2</v>
      </c>
      <c r="FN1174">
        <v>2</v>
      </c>
      <c r="FO1174">
        <v>2</v>
      </c>
      <c r="FP1174">
        <v>2</v>
      </c>
      <c r="FQ1174">
        <v>2</v>
      </c>
      <c r="FR1174">
        <v>2</v>
      </c>
      <c r="FS1174">
        <v>2</v>
      </c>
      <c r="FT1174">
        <v>2</v>
      </c>
    </row>
    <row r="1175" spans="2:176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  <c r="FR1175">
        <v>0</v>
      </c>
      <c r="FS1175">
        <v>0</v>
      </c>
      <c r="FT1175">
        <v>0</v>
      </c>
    </row>
    <row r="1176" spans="2:176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  <c r="FI1176">
        <v>8</v>
      </c>
      <c r="FJ1176">
        <v>8</v>
      </c>
      <c r="FK1176">
        <v>8</v>
      </c>
      <c r="FL1176">
        <v>8</v>
      </c>
      <c r="FM1176">
        <v>8</v>
      </c>
      <c r="FN1176">
        <v>8</v>
      </c>
      <c r="FO1176">
        <v>8</v>
      </c>
      <c r="FP1176">
        <v>8</v>
      </c>
      <c r="FQ1176">
        <v>8</v>
      </c>
      <c r="FR1176">
        <v>8</v>
      </c>
      <c r="FS1176">
        <v>8</v>
      </c>
      <c r="FT1176">
        <v>8</v>
      </c>
    </row>
    <row r="1177" spans="2:176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  <c r="FK1177">
        <v>0</v>
      </c>
      <c r="FL1177">
        <v>0</v>
      </c>
      <c r="FM1177">
        <v>0</v>
      </c>
      <c r="FN1177">
        <v>0</v>
      </c>
      <c r="FO1177">
        <v>0</v>
      </c>
      <c r="FP1177">
        <v>0</v>
      </c>
      <c r="FQ1177">
        <v>0</v>
      </c>
      <c r="FR1177">
        <v>0</v>
      </c>
      <c r="FS1177">
        <v>0</v>
      </c>
      <c r="FT1177">
        <v>0</v>
      </c>
    </row>
    <row r="1178" spans="2:176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  <c r="FQ1178">
        <v>1</v>
      </c>
      <c r="FR1178">
        <v>1</v>
      </c>
      <c r="FS1178">
        <v>1</v>
      </c>
      <c r="FT1178">
        <v>1</v>
      </c>
    </row>
    <row r="1179" spans="2:176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  <c r="FI1179">
        <v>1</v>
      </c>
      <c r="FJ1179">
        <v>1</v>
      </c>
      <c r="FK1179">
        <v>1</v>
      </c>
      <c r="FL1179">
        <v>1</v>
      </c>
      <c r="FM1179">
        <v>1</v>
      </c>
      <c r="FN1179">
        <v>1</v>
      </c>
      <c r="FO1179">
        <v>1</v>
      </c>
      <c r="FP1179">
        <v>1</v>
      </c>
      <c r="FQ1179">
        <v>1</v>
      </c>
      <c r="FR1179">
        <v>1</v>
      </c>
      <c r="FS1179">
        <v>1</v>
      </c>
      <c r="FT1179">
        <v>1</v>
      </c>
    </row>
    <row r="1180" spans="2:176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</row>
    <row r="1181" spans="2:176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  <c r="FI1181">
        <v>1</v>
      </c>
      <c r="FJ1181">
        <v>1</v>
      </c>
      <c r="FK1181">
        <v>1</v>
      </c>
      <c r="FL1181">
        <v>1</v>
      </c>
      <c r="FM1181">
        <v>1</v>
      </c>
      <c r="FN1181">
        <v>1</v>
      </c>
      <c r="FO1181">
        <v>1</v>
      </c>
      <c r="FP1181">
        <v>1</v>
      </c>
      <c r="FQ1181">
        <v>1</v>
      </c>
      <c r="FR1181">
        <v>1</v>
      </c>
      <c r="FS1181">
        <v>1</v>
      </c>
      <c r="FT1181">
        <v>1</v>
      </c>
    </row>
    <row r="1182" spans="2:176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  <c r="FJ1182">
        <v>0</v>
      </c>
      <c r="FK1182">
        <v>0</v>
      </c>
      <c r="FL1182">
        <v>0</v>
      </c>
      <c r="FM1182">
        <v>0</v>
      </c>
      <c r="FN1182">
        <v>0</v>
      </c>
      <c r="FO1182">
        <v>0</v>
      </c>
      <c r="FP1182">
        <v>0</v>
      </c>
      <c r="FQ1182">
        <v>0</v>
      </c>
      <c r="FR1182">
        <v>0</v>
      </c>
      <c r="FS1182">
        <v>0</v>
      </c>
      <c r="FT1182">
        <v>0</v>
      </c>
    </row>
    <row r="1183" spans="2:176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  <c r="FR1183">
        <v>0</v>
      </c>
      <c r="FS1183">
        <v>0</v>
      </c>
      <c r="FT1183">
        <v>0</v>
      </c>
    </row>
    <row r="1184" spans="2:176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  <c r="FK1184">
        <v>0</v>
      </c>
      <c r="FL1184">
        <v>0</v>
      </c>
      <c r="FM1184">
        <v>0</v>
      </c>
      <c r="FN1184">
        <v>0</v>
      </c>
      <c r="FO1184">
        <v>0</v>
      </c>
      <c r="FP1184">
        <v>0</v>
      </c>
      <c r="FQ1184">
        <v>0</v>
      </c>
      <c r="FR1184">
        <v>0</v>
      </c>
      <c r="FS1184">
        <v>0</v>
      </c>
      <c r="FT1184">
        <v>0</v>
      </c>
    </row>
    <row r="1185" spans="2:176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  <c r="FR1185">
        <v>0</v>
      </c>
      <c r="FS1185">
        <v>0</v>
      </c>
      <c r="FT1185">
        <v>0</v>
      </c>
    </row>
    <row r="1186" spans="2:176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0</v>
      </c>
      <c r="FR1186">
        <v>0</v>
      </c>
      <c r="FS1186">
        <v>0</v>
      </c>
      <c r="FT1186">
        <v>0</v>
      </c>
    </row>
    <row r="1187" spans="2:176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  <c r="FR1187">
        <v>0</v>
      </c>
      <c r="FS1187">
        <v>0</v>
      </c>
      <c r="FT1187">
        <v>0</v>
      </c>
    </row>
    <row r="1188" spans="2:176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  <c r="FI1188">
        <v>10</v>
      </c>
      <c r="FJ1188">
        <v>10</v>
      </c>
      <c r="FK1188">
        <v>10</v>
      </c>
      <c r="FL1188">
        <v>10</v>
      </c>
      <c r="FM1188">
        <v>10</v>
      </c>
      <c r="FN1188">
        <v>10</v>
      </c>
      <c r="FO1188">
        <v>10</v>
      </c>
      <c r="FP1188">
        <v>10</v>
      </c>
      <c r="FQ1188">
        <v>10</v>
      </c>
      <c r="FR1188">
        <v>10</v>
      </c>
      <c r="FS1188">
        <v>10</v>
      </c>
      <c r="FT1188">
        <v>10</v>
      </c>
    </row>
    <row r="1189" spans="2:176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  <c r="FI1189">
        <v>8</v>
      </c>
      <c r="FJ1189">
        <v>8</v>
      </c>
      <c r="FK1189">
        <v>8</v>
      </c>
      <c r="FL1189">
        <v>8</v>
      </c>
      <c r="FM1189">
        <v>8</v>
      </c>
      <c r="FN1189">
        <v>8</v>
      </c>
      <c r="FO1189">
        <v>8</v>
      </c>
      <c r="FP1189">
        <v>8</v>
      </c>
      <c r="FQ1189">
        <v>8</v>
      </c>
      <c r="FR1189">
        <v>8</v>
      </c>
      <c r="FS1189">
        <v>8</v>
      </c>
      <c r="FT1189">
        <v>8</v>
      </c>
    </row>
    <row r="1190" spans="2:176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  <c r="FJ1190">
        <v>0</v>
      </c>
      <c r="FK1190">
        <v>0</v>
      </c>
      <c r="FL1190">
        <v>1</v>
      </c>
      <c r="FM1190">
        <v>1</v>
      </c>
      <c r="FN1190">
        <v>1</v>
      </c>
      <c r="FO1190">
        <v>1</v>
      </c>
      <c r="FP1190">
        <v>1</v>
      </c>
      <c r="FQ1190">
        <v>1</v>
      </c>
      <c r="FR1190">
        <v>1</v>
      </c>
      <c r="FS1190">
        <v>1</v>
      </c>
      <c r="FT1190">
        <v>1</v>
      </c>
    </row>
    <row r="1191" spans="2:176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  <c r="FI1191">
        <v>1</v>
      </c>
      <c r="FJ1191">
        <v>1</v>
      </c>
      <c r="FK1191">
        <v>1</v>
      </c>
      <c r="FL1191">
        <v>1</v>
      </c>
      <c r="FM1191">
        <v>1</v>
      </c>
      <c r="FN1191">
        <v>1</v>
      </c>
      <c r="FO1191">
        <v>1</v>
      </c>
      <c r="FP1191">
        <v>1</v>
      </c>
      <c r="FQ1191">
        <v>1</v>
      </c>
      <c r="FR1191">
        <v>1</v>
      </c>
      <c r="FS1191">
        <v>1</v>
      </c>
      <c r="FT1191">
        <v>1</v>
      </c>
    </row>
    <row r="1192" spans="2:176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  <c r="FJ1192">
        <v>0</v>
      </c>
      <c r="FK1192">
        <v>0</v>
      </c>
      <c r="FL1192">
        <v>0</v>
      </c>
      <c r="FM1192">
        <v>0</v>
      </c>
      <c r="FN1192">
        <v>0</v>
      </c>
      <c r="FO1192">
        <v>0</v>
      </c>
      <c r="FP1192">
        <v>0</v>
      </c>
      <c r="FQ1192">
        <v>0</v>
      </c>
      <c r="FR1192">
        <v>0</v>
      </c>
      <c r="FS1192">
        <v>0</v>
      </c>
      <c r="FT1192">
        <v>0</v>
      </c>
    </row>
    <row r="1193" spans="2:176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  <c r="FQ1193">
        <v>0</v>
      </c>
      <c r="FR1193">
        <v>0</v>
      </c>
      <c r="FS1193">
        <v>0</v>
      </c>
      <c r="FT1193">
        <v>0</v>
      </c>
    </row>
    <row r="1194" spans="2:176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1</v>
      </c>
      <c r="FJ1194">
        <v>1</v>
      </c>
      <c r="FK1194">
        <v>1</v>
      </c>
      <c r="FL1194">
        <v>1</v>
      </c>
      <c r="FM1194">
        <v>1</v>
      </c>
      <c r="FN1194">
        <v>1</v>
      </c>
      <c r="FO1194">
        <v>1</v>
      </c>
      <c r="FP1194">
        <v>1</v>
      </c>
      <c r="FQ1194">
        <v>1</v>
      </c>
      <c r="FR1194">
        <v>2</v>
      </c>
      <c r="FS1194">
        <v>2</v>
      </c>
      <c r="FT1194">
        <v>2</v>
      </c>
    </row>
    <row r="1195" spans="2:176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  <c r="FI1195">
        <v>0</v>
      </c>
      <c r="FJ1195">
        <v>0</v>
      </c>
      <c r="FK1195">
        <v>0</v>
      </c>
      <c r="FL1195">
        <v>0</v>
      </c>
      <c r="FM1195">
        <v>0</v>
      </c>
      <c r="FN1195">
        <v>0</v>
      </c>
      <c r="FO1195">
        <v>0</v>
      </c>
      <c r="FP1195">
        <v>0</v>
      </c>
      <c r="FQ1195">
        <v>0</v>
      </c>
      <c r="FR1195">
        <v>0</v>
      </c>
      <c r="FS1195">
        <v>0</v>
      </c>
      <c r="FT1195">
        <v>0</v>
      </c>
    </row>
    <row r="1196" spans="2:176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  <c r="FR1196">
        <v>0</v>
      </c>
      <c r="FS1196">
        <v>0</v>
      </c>
      <c r="FT1196">
        <v>0</v>
      </c>
    </row>
    <row r="1197" spans="2:176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  <c r="FI1197">
        <v>0</v>
      </c>
      <c r="FJ1197">
        <v>0</v>
      </c>
      <c r="FK1197">
        <v>0</v>
      </c>
      <c r="FL1197">
        <v>0</v>
      </c>
      <c r="FM1197">
        <v>0</v>
      </c>
      <c r="FN1197">
        <v>0</v>
      </c>
      <c r="FO1197">
        <v>0</v>
      </c>
      <c r="FP1197">
        <v>0</v>
      </c>
      <c r="FQ1197">
        <v>0</v>
      </c>
      <c r="FR1197">
        <v>0</v>
      </c>
      <c r="FS1197">
        <v>0</v>
      </c>
      <c r="FT1197">
        <v>0</v>
      </c>
    </row>
    <row r="1198" spans="2:176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  <c r="FQ1198">
        <v>0</v>
      </c>
      <c r="FR1198">
        <v>0</v>
      </c>
      <c r="FS1198">
        <v>0</v>
      </c>
      <c r="FT1198">
        <v>0</v>
      </c>
    </row>
    <row r="1199" spans="2:176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  <c r="FI1199">
        <v>0</v>
      </c>
      <c r="FJ1199">
        <v>0</v>
      </c>
      <c r="FK1199">
        <v>0</v>
      </c>
      <c r="FL1199">
        <v>0</v>
      </c>
      <c r="FM1199">
        <v>0</v>
      </c>
      <c r="FN1199">
        <v>0</v>
      </c>
      <c r="FO1199">
        <v>0</v>
      </c>
      <c r="FP1199">
        <v>0</v>
      </c>
      <c r="FQ1199">
        <v>0</v>
      </c>
      <c r="FR1199">
        <v>0</v>
      </c>
      <c r="FS1199">
        <v>0</v>
      </c>
      <c r="FT1199">
        <v>0</v>
      </c>
    </row>
    <row r="1200" spans="2:176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  <c r="FI1200">
        <v>0</v>
      </c>
      <c r="FJ1200">
        <v>0</v>
      </c>
      <c r="FK1200">
        <v>0</v>
      </c>
      <c r="FL1200">
        <v>0</v>
      </c>
      <c r="FM1200">
        <v>0</v>
      </c>
      <c r="FN1200">
        <v>0</v>
      </c>
      <c r="FO1200">
        <v>0</v>
      </c>
      <c r="FP1200">
        <v>0</v>
      </c>
      <c r="FQ1200">
        <v>0</v>
      </c>
      <c r="FR1200">
        <v>0</v>
      </c>
      <c r="FS1200">
        <v>0</v>
      </c>
      <c r="FT1200">
        <v>0</v>
      </c>
    </row>
    <row r="1201" spans="2:176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  <c r="FQ1201">
        <v>0</v>
      </c>
      <c r="FR1201">
        <v>0</v>
      </c>
      <c r="FS1201">
        <v>0</v>
      </c>
      <c r="FT1201">
        <v>0</v>
      </c>
    </row>
    <row r="1202" spans="2:176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  <c r="FJ1202">
        <v>0</v>
      </c>
      <c r="FK1202">
        <v>0</v>
      </c>
      <c r="FL1202">
        <v>0</v>
      </c>
      <c r="FM1202">
        <v>0</v>
      </c>
      <c r="FN1202">
        <v>0</v>
      </c>
      <c r="FO1202">
        <v>0</v>
      </c>
      <c r="FP1202">
        <v>0</v>
      </c>
      <c r="FQ1202">
        <v>0</v>
      </c>
      <c r="FR1202">
        <v>0</v>
      </c>
      <c r="FS1202">
        <v>0</v>
      </c>
      <c r="FT1202">
        <v>0</v>
      </c>
    </row>
    <row r="1203" spans="2:176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  <c r="FI1203">
        <v>1</v>
      </c>
      <c r="FJ1203">
        <v>1</v>
      </c>
      <c r="FK1203">
        <v>1</v>
      </c>
      <c r="FL1203">
        <v>1</v>
      </c>
      <c r="FM1203">
        <v>1</v>
      </c>
      <c r="FN1203">
        <v>1</v>
      </c>
      <c r="FO1203">
        <v>1</v>
      </c>
      <c r="FP1203">
        <v>1</v>
      </c>
      <c r="FQ1203">
        <v>1</v>
      </c>
      <c r="FR1203">
        <v>1</v>
      </c>
      <c r="FS1203">
        <v>1</v>
      </c>
      <c r="FT1203">
        <v>1</v>
      </c>
    </row>
    <row r="1204" spans="2:176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  <c r="FQ1204">
        <v>0</v>
      </c>
      <c r="FR1204">
        <v>0</v>
      </c>
      <c r="FS1204">
        <v>0</v>
      </c>
      <c r="FT1204">
        <v>0</v>
      </c>
    </row>
    <row r="1205" spans="2:176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  <c r="FQ1205">
        <v>0</v>
      </c>
      <c r="FR1205">
        <v>0</v>
      </c>
      <c r="FS1205">
        <v>0</v>
      </c>
      <c r="FT1205">
        <v>0</v>
      </c>
    </row>
    <row r="1206" spans="2:176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  <c r="FI1206">
        <v>86</v>
      </c>
      <c r="FJ1206">
        <v>87</v>
      </c>
      <c r="FK1206">
        <v>88</v>
      </c>
      <c r="FL1206">
        <v>88</v>
      </c>
      <c r="FM1206">
        <v>88</v>
      </c>
      <c r="FN1206">
        <v>89</v>
      </c>
      <c r="FO1206">
        <v>90</v>
      </c>
      <c r="FP1206">
        <v>91</v>
      </c>
      <c r="FQ1206">
        <v>91</v>
      </c>
      <c r="FR1206">
        <v>92</v>
      </c>
      <c r="FS1206">
        <v>92</v>
      </c>
      <c r="FT1206">
        <v>92</v>
      </c>
    </row>
    <row r="1207" spans="2:176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  <c r="FI1207">
        <v>1</v>
      </c>
      <c r="FJ1207">
        <v>1</v>
      </c>
      <c r="FK1207">
        <v>1</v>
      </c>
      <c r="FL1207">
        <v>1</v>
      </c>
      <c r="FM1207">
        <v>1</v>
      </c>
      <c r="FN1207">
        <v>1</v>
      </c>
      <c r="FO1207">
        <v>1</v>
      </c>
      <c r="FP1207">
        <v>1</v>
      </c>
      <c r="FQ1207">
        <v>1</v>
      </c>
      <c r="FR1207">
        <v>1</v>
      </c>
      <c r="FS1207">
        <v>1</v>
      </c>
      <c r="FT1207">
        <v>1</v>
      </c>
    </row>
    <row r="1208" spans="2:176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0</v>
      </c>
      <c r="FP1208">
        <v>0</v>
      </c>
      <c r="FQ1208">
        <v>0</v>
      </c>
      <c r="FR1208">
        <v>0</v>
      </c>
      <c r="FS1208">
        <v>0</v>
      </c>
      <c r="FT1208">
        <v>0</v>
      </c>
    </row>
    <row r="1209" spans="2:176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  <c r="FI1209">
        <v>0</v>
      </c>
      <c r="FJ1209">
        <v>0</v>
      </c>
      <c r="FK1209">
        <v>0</v>
      </c>
      <c r="FL1209">
        <v>0</v>
      </c>
      <c r="FM1209">
        <v>0</v>
      </c>
      <c r="FN1209">
        <v>0</v>
      </c>
      <c r="FO1209">
        <v>0</v>
      </c>
      <c r="FP1209">
        <v>0</v>
      </c>
      <c r="FQ1209">
        <v>0</v>
      </c>
      <c r="FR1209">
        <v>0</v>
      </c>
      <c r="FS1209">
        <v>0</v>
      </c>
      <c r="FT1209">
        <v>0</v>
      </c>
    </row>
    <row r="1210" spans="2:176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  <c r="FQ1210">
        <v>0</v>
      </c>
      <c r="FR1210">
        <v>0</v>
      </c>
      <c r="FS1210">
        <v>0</v>
      </c>
      <c r="FT1210">
        <v>0</v>
      </c>
    </row>
    <row r="1211" spans="2:176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  <c r="FQ1211">
        <v>0</v>
      </c>
      <c r="FR1211">
        <v>0</v>
      </c>
      <c r="FS1211">
        <v>0</v>
      </c>
      <c r="FT1211">
        <v>0</v>
      </c>
    </row>
    <row r="1212" spans="2:176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  <c r="FI1212">
        <v>7</v>
      </c>
      <c r="FJ1212">
        <v>7</v>
      </c>
      <c r="FK1212">
        <v>7</v>
      </c>
      <c r="FL1212">
        <v>7</v>
      </c>
      <c r="FM1212">
        <v>7</v>
      </c>
      <c r="FN1212">
        <v>7</v>
      </c>
      <c r="FO1212">
        <v>7</v>
      </c>
      <c r="FP1212">
        <v>7</v>
      </c>
      <c r="FQ1212">
        <v>7</v>
      </c>
      <c r="FR1212">
        <v>7</v>
      </c>
      <c r="FS1212">
        <v>7</v>
      </c>
      <c r="FT1212">
        <v>7</v>
      </c>
    </row>
    <row r="1213" spans="2:176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  <c r="FI1213">
        <v>0</v>
      </c>
      <c r="FJ1213">
        <v>0</v>
      </c>
      <c r="FK1213">
        <v>0</v>
      </c>
      <c r="FL1213">
        <v>0</v>
      </c>
      <c r="FM1213">
        <v>0</v>
      </c>
      <c r="FN1213">
        <v>0</v>
      </c>
      <c r="FO1213">
        <v>0</v>
      </c>
      <c r="FP1213">
        <v>0</v>
      </c>
      <c r="FQ1213">
        <v>0</v>
      </c>
      <c r="FR1213">
        <v>0</v>
      </c>
      <c r="FS1213">
        <v>0</v>
      </c>
      <c r="FT1213">
        <v>0</v>
      </c>
    </row>
    <row r="1214" spans="2:176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  <c r="FI1214">
        <v>0</v>
      </c>
      <c r="FJ1214">
        <v>0</v>
      </c>
      <c r="FK1214">
        <v>0</v>
      </c>
      <c r="FL1214">
        <v>0</v>
      </c>
      <c r="FM1214">
        <v>0</v>
      </c>
      <c r="FN1214">
        <v>0</v>
      </c>
      <c r="FO1214">
        <v>0</v>
      </c>
      <c r="FP1214">
        <v>0</v>
      </c>
      <c r="FQ1214">
        <v>0</v>
      </c>
      <c r="FR1214">
        <v>0</v>
      </c>
      <c r="FS1214">
        <v>0</v>
      </c>
      <c r="FT1214">
        <v>0</v>
      </c>
    </row>
    <row r="1215" spans="2:176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  <c r="FJ1215">
        <v>0</v>
      </c>
      <c r="FK1215">
        <v>0</v>
      </c>
      <c r="FL1215">
        <v>0</v>
      </c>
      <c r="FM1215">
        <v>0</v>
      </c>
      <c r="FN1215">
        <v>0</v>
      </c>
      <c r="FO1215">
        <v>0</v>
      </c>
      <c r="FP1215">
        <v>0</v>
      </c>
      <c r="FQ1215">
        <v>0</v>
      </c>
      <c r="FR1215">
        <v>0</v>
      </c>
      <c r="FS1215">
        <v>0</v>
      </c>
      <c r="FT1215">
        <v>0</v>
      </c>
    </row>
    <row r="1216" spans="2:176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  <c r="FI1216">
        <v>6</v>
      </c>
      <c r="FJ1216">
        <v>7</v>
      </c>
      <c r="FK1216">
        <v>7</v>
      </c>
      <c r="FL1216">
        <v>7</v>
      </c>
      <c r="FM1216">
        <v>7</v>
      </c>
      <c r="FN1216">
        <v>7</v>
      </c>
      <c r="FO1216">
        <v>7</v>
      </c>
      <c r="FP1216">
        <v>7</v>
      </c>
      <c r="FQ1216">
        <v>7</v>
      </c>
      <c r="FR1216">
        <v>7</v>
      </c>
      <c r="FS1216">
        <v>7</v>
      </c>
      <c r="FT1216">
        <v>7</v>
      </c>
    </row>
    <row r="1217" spans="2:176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  <c r="FI1217">
        <v>0</v>
      </c>
      <c r="FJ1217">
        <v>0</v>
      </c>
      <c r="FK1217">
        <v>0</v>
      </c>
      <c r="FL1217">
        <v>0</v>
      </c>
      <c r="FM1217">
        <v>0</v>
      </c>
      <c r="FN1217">
        <v>0</v>
      </c>
      <c r="FO1217">
        <v>0</v>
      </c>
      <c r="FP1217">
        <v>0</v>
      </c>
      <c r="FQ1217">
        <v>0</v>
      </c>
      <c r="FR1217">
        <v>0</v>
      </c>
      <c r="FS1217">
        <v>0</v>
      </c>
      <c r="FT1217">
        <v>0</v>
      </c>
    </row>
    <row r="1218" spans="2:176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  <c r="FI1218">
        <v>1</v>
      </c>
      <c r="FJ1218">
        <v>1</v>
      </c>
      <c r="FK1218">
        <v>1</v>
      </c>
      <c r="FL1218">
        <v>1</v>
      </c>
      <c r="FM1218">
        <v>1</v>
      </c>
      <c r="FN1218">
        <v>1</v>
      </c>
      <c r="FO1218">
        <v>1</v>
      </c>
      <c r="FP1218">
        <v>1</v>
      </c>
      <c r="FQ1218">
        <v>1</v>
      </c>
      <c r="FR1218">
        <v>1</v>
      </c>
      <c r="FS1218">
        <v>1</v>
      </c>
      <c r="FT1218">
        <v>1</v>
      </c>
    </row>
    <row r="1219" spans="2:176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  <c r="FQ1219">
        <v>0</v>
      </c>
      <c r="FR1219">
        <v>0</v>
      </c>
      <c r="FS1219">
        <v>0</v>
      </c>
      <c r="FT1219">
        <v>0</v>
      </c>
    </row>
    <row r="1220" spans="2:176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  <c r="FJ1220">
        <v>0</v>
      </c>
      <c r="FK1220">
        <v>0</v>
      </c>
      <c r="FL1220">
        <v>0</v>
      </c>
      <c r="FM1220">
        <v>0</v>
      </c>
      <c r="FN1220">
        <v>0</v>
      </c>
      <c r="FO1220">
        <v>0</v>
      </c>
      <c r="FP1220">
        <v>0</v>
      </c>
      <c r="FQ1220">
        <v>0</v>
      </c>
      <c r="FR1220">
        <v>0</v>
      </c>
      <c r="FS1220">
        <v>0</v>
      </c>
      <c r="FT1220">
        <v>0</v>
      </c>
    </row>
    <row r="1221" spans="2:176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  <c r="FQ1221">
        <v>0</v>
      </c>
      <c r="FR1221">
        <v>0</v>
      </c>
      <c r="FS1221">
        <v>0</v>
      </c>
      <c r="FT1221">
        <v>0</v>
      </c>
    </row>
    <row r="1222" spans="2:176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  <c r="FQ1222">
        <v>0</v>
      </c>
      <c r="FR1222">
        <v>0</v>
      </c>
      <c r="FS1222">
        <v>0</v>
      </c>
      <c r="FT1222">
        <v>0</v>
      </c>
    </row>
    <row r="1223" spans="2:176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  <c r="FQ1223">
        <v>3</v>
      </c>
      <c r="FR1223">
        <v>3</v>
      </c>
      <c r="FS1223">
        <v>3</v>
      </c>
      <c r="FT1223">
        <v>3</v>
      </c>
    </row>
    <row r="1224" spans="2:176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  <c r="FJ1224">
        <v>0</v>
      </c>
      <c r="FK1224">
        <v>0</v>
      </c>
      <c r="FL1224">
        <v>0</v>
      </c>
      <c r="FM1224">
        <v>0</v>
      </c>
      <c r="FN1224">
        <v>0</v>
      </c>
      <c r="FO1224">
        <v>0</v>
      </c>
      <c r="FP1224">
        <v>0</v>
      </c>
      <c r="FQ1224">
        <v>0</v>
      </c>
      <c r="FR1224">
        <v>0</v>
      </c>
      <c r="FS1224">
        <v>0</v>
      </c>
      <c r="FT1224">
        <v>0</v>
      </c>
    </row>
    <row r="1225" spans="2:176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  <c r="FI1225">
        <v>1</v>
      </c>
      <c r="FJ1225">
        <v>1</v>
      </c>
      <c r="FK1225">
        <v>2</v>
      </c>
      <c r="FL1225">
        <v>2</v>
      </c>
      <c r="FM1225">
        <v>2</v>
      </c>
      <c r="FN1225">
        <v>2</v>
      </c>
      <c r="FO1225">
        <v>2</v>
      </c>
      <c r="FP1225">
        <v>2</v>
      </c>
      <c r="FQ1225">
        <v>2</v>
      </c>
      <c r="FR1225">
        <v>2</v>
      </c>
      <c r="FS1225">
        <v>2</v>
      </c>
      <c r="FT1225">
        <v>2</v>
      </c>
    </row>
    <row r="1226" spans="2:176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  <c r="FQ1226">
        <v>0</v>
      </c>
      <c r="FR1226">
        <v>0</v>
      </c>
      <c r="FS1226">
        <v>0</v>
      </c>
      <c r="FT1226">
        <v>0</v>
      </c>
    </row>
    <row r="1227" spans="2:176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  <c r="FQ1227">
        <v>0</v>
      </c>
      <c r="FR1227">
        <v>0</v>
      </c>
      <c r="FS1227">
        <v>0</v>
      </c>
      <c r="FT1227">
        <v>0</v>
      </c>
    </row>
    <row r="1228" spans="2:176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  <c r="FI1228">
        <v>0</v>
      </c>
      <c r="FJ1228">
        <v>0</v>
      </c>
      <c r="FK1228">
        <v>0</v>
      </c>
      <c r="FL1228">
        <v>0</v>
      </c>
      <c r="FM1228">
        <v>0</v>
      </c>
      <c r="FN1228">
        <v>0</v>
      </c>
      <c r="FO1228">
        <v>0</v>
      </c>
      <c r="FP1228">
        <v>0</v>
      </c>
      <c r="FQ1228">
        <v>0</v>
      </c>
      <c r="FR1228">
        <v>0</v>
      </c>
      <c r="FS1228">
        <v>0</v>
      </c>
      <c r="FT1228">
        <v>0</v>
      </c>
    </row>
    <row r="1229" spans="2:176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  <c r="FI1229">
        <v>0</v>
      </c>
      <c r="FJ1229">
        <v>0</v>
      </c>
      <c r="FK1229">
        <v>0</v>
      </c>
      <c r="FL1229">
        <v>0</v>
      </c>
      <c r="FM1229">
        <v>0</v>
      </c>
      <c r="FN1229">
        <v>0</v>
      </c>
      <c r="FO1229">
        <v>0</v>
      </c>
      <c r="FP1229">
        <v>0</v>
      </c>
      <c r="FQ1229">
        <v>0</v>
      </c>
      <c r="FR1229">
        <v>0</v>
      </c>
      <c r="FS1229">
        <v>0</v>
      </c>
      <c r="FT1229">
        <v>0</v>
      </c>
    </row>
    <row r="1230" spans="2:176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  <c r="FI1230">
        <v>0</v>
      </c>
      <c r="FJ1230">
        <v>0</v>
      </c>
      <c r="FK1230">
        <v>0</v>
      </c>
      <c r="FL1230">
        <v>0</v>
      </c>
      <c r="FM1230">
        <v>0</v>
      </c>
      <c r="FN1230">
        <v>0</v>
      </c>
      <c r="FO1230">
        <v>0</v>
      </c>
      <c r="FP1230">
        <v>0</v>
      </c>
      <c r="FQ1230">
        <v>0</v>
      </c>
      <c r="FR1230">
        <v>0</v>
      </c>
      <c r="FS1230">
        <v>0</v>
      </c>
      <c r="FT1230">
        <v>0</v>
      </c>
    </row>
    <row r="1231" spans="2:176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  <c r="FQ1231">
        <v>0</v>
      </c>
      <c r="FR1231">
        <v>0</v>
      </c>
      <c r="FS1231">
        <v>0</v>
      </c>
      <c r="FT1231">
        <v>0</v>
      </c>
    </row>
    <row r="1232" spans="2:176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  <c r="FJ1232">
        <v>0</v>
      </c>
      <c r="FK1232">
        <v>0</v>
      </c>
      <c r="FL1232">
        <v>0</v>
      </c>
      <c r="FM1232">
        <v>0</v>
      </c>
      <c r="FN1232">
        <v>0</v>
      </c>
      <c r="FO1232">
        <v>0</v>
      </c>
      <c r="FP1232">
        <v>0</v>
      </c>
      <c r="FQ1232">
        <v>0</v>
      </c>
      <c r="FR1232">
        <v>0</v>
      </c>
      <c r="FS1232">
        <v>0</v>
      </c>
      <c r="FT1232">
        <v>0</v>
      </c>
    </row>
    <row r="1233" spans="2:176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  <c r="FQ1233">
        <v>0</v>
      </c>
      <c r="FR1233">
        <v>0</v>
      </c>
      <c r="FS1233">
        <v>0</v>
      </c>
      <c r="FT1233">
        <v>0</v>
      </c>
    </row>
    <row r="1234" spans="2:176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2</v>
      </c>
      <c r="FQ1234">
        <v>2</v>
      </c>
      <c r="FR1234">
        <v>2</v>
      </c>
      <c r="FS1234">
        <v>2</v>
      </c>
      <c r="FT1234">
        <v>4</v>
      </c>
    </row>
    <row r="1235" spans="2:176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  <c r="FI1235">
        <v>0</v>
      </c>
      <c r="FJ1235">
        <v>0</v>
      </c>
      <c r="FK1235">
        <v>0</v>
      </c>
      <c r="FL1235">
        <v>0</v>
      </c>
      <c r="FM1235">
        <v>0</v>
      </c>
      <c r="FN1235">
        <v>0</v>
      </c>
      <c r="FO1235">
        <v>0</v>
      </c>
      <c r="FP1235">
        <v>0</v>
      </c>
      <c r="FQ1235">
        <v>0</v>
      </c>
      <c r="FR1235">
        <v>0</v>
      </c>
      <c r="FS1235">
        <v>0</v>
      </c>
      <c r="FT1235">
        <v>0</v>
      </c>
    </row>
    <row r="1236" spans="2:176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  <c r="FQ1236">
        <v>0</v>
      </c>
      <c r="FR1236">
        <v>0</v>
      </c>
      <c r="FS1236">
        <v>0</v>
      </c>
      <c r="FT1236">
        <v>0</v>
      </c>
    </row>
    <row r="1237" spans="2:176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  <c r="FR1237">
        <v>0</v>
      </c>
      <c r="FS1237">
        <v>0</v>
      </c>
      <c r="FT1237">
        <v>0</v>
      </c>
    </row>
    <row r="1238" spans="2:176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  <c r="FQ1238">
        <v>0</v>
      </c>
      <c r="FR1238">
        <v>0</v>
      </c>
      <c r="FS1238">
        <v>0</v>
      </c>
      <c r="FT1238">
        <v>0</v>
      </c>
    </row>
    <row r="1239" spans="2:176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  <c r="FQ1239">
        <v>0</v>
      </c>
      <c r="FR1239">
        <v>0</v>
      </c>
      <c r="FS1239">
        <v>0</v>
      </c>
      <c r="FT1239">
        <v>0</v>
      </c>
    </row>
    <row r="1240" spans="2:176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  <c r="FQ1240">
        <v>0</v>
      </c>
      <c r="FR1240">
        <v>0</v>
      </c>
      <c r="FS1240">
        <v>0</v>
      </c>
      <c r="FT1240">
        <v>0</v>
      </c>
    </row>
    <row r="1241" spans="2:176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  <c r="FI1241">
        <v>3</v>
      </c>
      <c r="FJ1241">
        <v>3</v>
      </c>
      <c r="FK1241">
        <v>3</v>
      </c>
      <c r="FL1241">
        <v>3</v>
      </c>
      <c r="FM1241">
        <v>3</v>
      </c>
      <c r="FN1241">
        <v>3</v>
      </c>
      <c r="FO1241">
        <v>3</v>
      </c>
      <c r="FP1241">
        <v>3</v>
      </c>
      <c r="FQ1241">
        <v>3</v>
      </c>
      <c r="FR1241">
        <v>3</v>
      </c>
      <c r="FS1241">
        <v>3</v>
      </c>
      <c r="FT1241">
        <v>3</v>
      </c>
    </row>
    <row r="1242" spans="2:176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  <c r="FI1242">
        <v>0</v>
      </c>
      <c r="FJ1242">
        <v>0</v>
      </c>
      <c r="FK1242">
        <v>0</v>
      </c>
      <c r="FL1242">
        <v>0</v>
      </c>
      <c r="FM1242">
        <v>0</v>
      </c>
      <c r="FN1242">
        <v>0</v>
      </c>
      <c r="FO1242">
        <v>0</v>
      </c>
      <c r="FP1242">
        <v>0</v>
      </c>
      <c r="FQ1242">
        <v>0</v>
      </c>
      <c r="FR1242">
        <v>0</v>
      </c>
      <c r="FS1242">
        <v>0</v>
      </c>
      <c r="FT1242">
        <v>0</v>
      </c>
    </row>
    <row r="1243" spans="2:176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  <c r="FJ1243">
        <v>0</v>
      </c>
      <c r="FK1243">
        <v>0</v>
      </c>
      <c r="FL1243">
        <v>0</v>
      </c>
      <c r="FM1243">
        <v>0</v>
      </c>
      <c r="FN1243">
        <v>0</v>
      </c>
      <c r="FO1243">
        <v>0</v>
      </c>
      <c r="FP1243">
        <v>0</v>
      </c>
      <c r="FQ1243">
        <v>0</v>
      </c>
      <c r="FR1243">
        <v>0</v>
      </c>
      <c r="FS1243">
        <v>0</v>
      </c>
      <c r="FT1243">
        <v>0</v>
      </c>
    </row>
    <row r="1244" spans="2:176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  <c r="FQ1244">
        <v>0</v>
      </c>
      <c r="FR1244">
        <v>0</v>
      </c>
      <c r="FS1244">
        <v>0</v>
      </c>
      <c r="FT1244">
        <v>0</v>
      </c>
    </row>
    <row r="1245" spans="2:176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  <c r="FI1245">
        <v>2</v>
      </c>
      <c r="FJ1245">
        <v>2</v>
      </c>
      <c r="FK1245">
        <v>2</v>
      </c>
      <c r="FL1245">
        <v>2</v>
      </c>
      <c r="FM1245">
        <v>2</v>
      </c>
      <c r="FN1245">
        <v>2</v>
      </c>
      <c r="FO1245">
        <v>2</v>
      </c>
      <c r="FP1245">
        <v>2</v>
      </c>
      <c r="FQ1245">
        <v>2</v>
      </c>
      <c r="FR1245">
        <v>2</v>
      </c>
      <c r="FS1245">
        <v>2</v>
      </c>
      <c r="FT1245">
        <v>2</v>
      </c>
    </row>
    <row r="1246" spans="2:176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  <c r="FQ1246">
        <v>0</v>
      </c>
      <c r="FR1246">
        <v>0</v>
      </c>
      <c r="FS1246">
        <v>0</v>
      </c>
      <c r="FT1246">
        <v>0</v>
      </c>
    </row>
    <row r="1247" spans="2:176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  <c r="FI1247">
        <v>28</v>
      </c>
      <c r="FJ1247">
        <v>28</v>
      </c>
      <c r="FK1247">
        <v>28</v>
      </c>
      <c r="FL1247">
        <v>28</v>
      </c>
      <c r="FM1247">
        <v>28</v>
      </c>
      <c r="FN1247">
        <v>28</v>
      </c>
      <c r="FO1247">
        <v>28</v>
      </c>
      <c r="FP1247">
        <v>28</v>
      </c>
      <c r="FQ1247">
        <v>28</v>
      </c>
      <c r="FR1247">
        <v>28</v>
      </c>
      <c r="FS1247">
        <v>28</v>
      </c>
      <c r="FT1247">
        <v>28</v>
      </c>
    </row>
    <row r="1248" spans="2:176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  <c r="FI1248">
        <v>2</v>
      </c>
      <c r="FJ1248">
        <v>2</v>
      </c>
      <c r="FK1248">
        <v>2</v>
      </c>
      <c r="FL1248">
        <v>2</v>
      </c>
      <c r="FM1248">
        <v>2</v>
      </c>
      <c r="FN1248">
        <v>2</v>
      </c>
      <c r="FO1248">
        <v>2</v>
      </c>
      <c r="FP1248">
        <v>2</v>
      </c>
      <c r="FQ1248">
        <v>2</v>
      </c>
      <c r="FR1248">
        <v>2</v>
      </c>
      <c r="FS1248">
        <v>2</v>
      </c>
      <c r="FT1248">
        <v>2</v>
      </c>
    </row>
    <row r="1249" spans="2:176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  <c r="FI1249">
        <v>11</v>
      </c>
      <c r="FJ1249">
        <v>12</v>
      </c>
      <c r="FK1249">
        <v>13</v>
      </c>
      <c r="FL1249">
        <v>13</v>
      </c>
      <c r="FM1249">
        <v>13</v>
      </c>
      <c r="FN1249">
        <v>13</v>
      </c>
      <c r="FO1249">
        <v>13</v>
      </c>
      <c r="FP1249">
        <v>13</v>
      </c>
      <c r="FQ1249">
        <v>13</v>
      </c>
      <c r="FR1249">
        <v>13</v>
      </c>
      <c r="FS1249">
        <v>13</v>
      </c>
      <c r="FT1249">
        <v>13</v>
      </c>
    </row>
    <row r="1250" spans="2:176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  <c r="FI1250">
        <v>0</v>
      </c>
      <c r="FJ1250">
        <v>0</v>
      </c>
      <c r="FK1250">
        <v>0</v>
      </c>
      <c r="FL1250">
        <v>0</v>
      </c>
      <c r="FM1250">
        <v>0</v>
      </c>
      <c r="FN1250">
        <v>0</v>
      </c>
      <c r="FO1250">
        <v>0</v>
      </c>
      <c r="FP1250">
        <v>0</v>
      </c>
      <c r="FQ1250">
        <v>0</v>
      </c>
      <c r="FR1250">
        <v>0</v>
      </c>
      <c r="FS1250">
        <v>0</v>
      </c>
      <c r="FT1250">
        <v>0</v>
      </c>
    </row>
    <row r="1251" spans="2:176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  <c r="FI1251">
        <v>0</v>
      </c>
      <c r="FJ1251">
        <v>0</v>
      </c>
      <c r="FK1251">
        <v>0</v>
      </c>
      <c r="FL1251">
        <v>0</v>
      </c>
      <c r="FM1251">
        <v>0</v>
      </c>
      <c r="FN1251">
        <v>0</v>
      </c>
      <c r="FO1251">
        <v>0</v>
      </c>
      <c r="FP1251">
        <v>0</v>
      </c>
      <c r="FQ1251">
        <v>0</v>
      </c>
      <c r="FR1251">
        <v>0</v>
      </c>
      <c r="FS1251">
        <v>0</v>
      </c>
      <c r="FT1251">
        <v>0</v>
      </c>
    </row>
    <row r="1252" spans="2:176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  <c r="FQ1252">
        <v>0</v>
      </c>
      <c r="FR1252">
        <v>0</v>
      </c>
      <c r="FS1252">
        <v>0</v>
      </c>
      <c r="FT1252">
        <v>0</v>
      </c>
    </row>
    <row r="1253" spans="2:176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  <c r="FJ1253">
        <v>0</v>
      </c>
      <c r="FK1253">
        <v>0</v>
      </c>
      <c r="FL1253">
        <v>0</v>
      </c>
      <c r="FM1253">
        <v>0</v>
      </c>
      <c r="FN1253">
        <v>0</v>
      </c>
      <c r="FO1253">
        <v>0</v>
      </c>
      <c r="FP1253">
        <v>0</v>
      </c>
      <c r="FQ1253">
        <v>0</v>
      </c>
      <c r="FR1253">
        <v>0</v>
      </c>
      <c r="FS1253">
        <v>0</v>
      </c>
      <c r="FT1253">
        <v>0</v>
      </c>
    </row>
    <row r="1254" spans="2:176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  <c r="FQ1254">
        <v>0</v>
      </c>
      <c r="FR1254">
        <v>0</v>
      </c>
      <c r="FS1254">
        <v>0</v>
      </c>
      <c r="FT1254">
        <v>0</v>
      </c>
    </row>
    <row r="1255" spans="2:176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  <c r="FI1255">
        <v>0</v>
      </c>
      <c r="FJ1255">
        <v>0</v>
      </c>
      <c r="FK1255">
        <v>0</v>
      </c>
      <c r="FL1255">
        <v>0</v>
      </c>
      <c r="FM1255">
        <v>0</v>
      </c>
      <c r="FN1255">
        <v>0</v>
      </c>
      <c r="FO1255">
        <v>0</v>
      </c>
      <c r="FP1255">
        <v>0</v>
      </c>
      <c r="FQ1255">
        <v>0</v>
      </c>
      <c r="FR1255">
        <v>0</v>
      </c>
      <c r="FS1255">
        <v>0</v>
      </c>
      <c r="FT1255">
        <v>0</v>
      </c>
    </row>
    <row r="1256" spans="2:176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  <c r="FQ1256">
        <v>1</v>
      </c>
      <c r="FR1256">
        <v>1</v>
      </c>
      <c r="FS1256">
        <v>1</v>
      </c>
      <c r="FT1256">
        <v>1</v>
      </c>
    </row>
    <row r="1257" spans="2:176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</row>
    <row r="1258" spans="2:176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  <c r="FI1258">
        <v>0</v>
      </c>
      <c r="FJ1258">
        <v>0</v>
      </c>
      <c r="FK1258">
        <v>0</v>
      </c>
      <c r="FL1258">
        <v>0</v>
      </c>
      <c r="FM1258">
        <v>0</v>
      </c>
      <c r="FN1258">
        <v>0</v>
      </c>
      <c r="FO1258">
        <v>0</v>
      </c>
      <c r="FP1258">
        <v>0</v>
      </c>
      <c r="FQ1258">
        <v>0</v>
      </c>
      <c r="FR1258">
        <v>0</v>
      </c>
      <c r="FS1258">
        <v>0</v>
      </c>
      <c r="FT1258">
        <v>0</v>
      </c>
    </row>
    <row r="1259" spans="2:176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  <c r="FQ1259">
        <v>0</v>
      </c>
      <c r="FR1259">
        <v>0</v>
      </c>
      <c r="FS1259">
        <v>0</v>
      </c>
      <c r="FT1259">
        <v>0</v>
      </c>
    </row>
    <row r="1260" spans="2:176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</row>
    <row r="1261" spans="2:176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  <c r="FQ1261">
        <v>0</v>
      </c>
      <c r="FR1261">
        <v>0</v>
      </c>
      <c r="FS1261">
        <v>0</v>
      </c>
      <c r="FT1261">
        <v>0</v>
      </c>
    </row>
    <row r="1262" spans="2:176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</row>
    <row r="1263" spans="2:176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  <c r="FQ1263">
        <v>0</v>
      </c>
      <c r="FR1263">
        <v>0</v>
      </c>
      <c r="FS1263">
        <v>0</v>
      </c>
      <c r="FT1263">
        <v>0</v>
      </c>
    </row>
    <row r="1264" spans="2:176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  <c r="FQ1264">
        <v>0</v>
      </c>
      <c r="FR1264">
        <v>0</v>
      </c>
      <c r="FS1264">
        <v>0</v>
      </c>
      <c r="FT1264">
        <v>0</v>
      </c>
    </row>
    <row r="1265" spans="2:176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  <c r="FI1265">
        <v>82</v>
      </c>
      <c r="FJ1265">
        <v>83</v>
      </c>
      <c r="FK1265">
        <v>83</v>
      </c>
      <c r="FL1265">
        <v>84</v>
      </c>
      <c r="FM1265">
        <v>85</v>
      </c>
      <c r="FN1265">
        <v>85</v>
      </c>
      <c r="FO1265">
        <v>85</v>
      </c>
      <c r="FP1265">
        <v>85</v>
      </c>
      <c r="FQ1265">
        <v>85</v>
      </c>
      <c r="FR1265">
        <v>87</v>
      </c>
      <c r="FS1265">
        <v>87</v>
      </c>
      <c r="FT1265">
        <v>87</v>
      </c>
    </row>
    <row r="1266" spans="2:176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  <c r="FI1266">
        <v>19</v>
      </c>
      <c r="FJ1266">
        <v>19</v>
      </c>
      <c r="FK1266">
        <v>19</v>
      </c>
      <c r="FL1266">
        <v>19</v>
      </c>
      <c r="FM1266">
        <v>19</v>
      </c>
      <c r="FN1266">
        <v>19</v>
      </c>
      <c r="FO1266">
        <v>19</v>
      </c>
      <c r="FP1266">
        <v>19</v>
      </c>
      <c r="FQ1266">
        <v>19</v>
      </c>
      <c r="FR1266">
        <v>19</v>
      </c>
      <c r="FS1266">
        <v>19</v>
      </c>
      <c r="FT1266">
        <v>19</v>
      </c>
    </row>
    <row r="1267" spans="2:176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  <c r="FI1267">
        <v>5</v>
      </c>
      <c r="FJ1267">
        <v>5</v>
      </c>
      <c r="FK1267">
        <v>7</v>
      </c>
      <c r="FL1267">
        <v>7</v>
      </c>
      <c r="FM1267">
        <v>7</v>
      </c>
      <c r="FN1267">
        <v>7</v>
      </c>
      <c r="FO1267">
        <v>7</v>
      </c>
      <c r="FP1267">
        <v>7</v>
      </c>
      <c r="FQ1267">
        <v>7</v>
      </c>
      <c r="FR1267">
        <v>7</v>
      </c>
      <c r="FS1267">
        <v>7</v>
      </c>
      <c r="FT1267">
        <v>7</v>
      </c>
    </row>
    <row r="1268" spans="2:176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  <c r="FQ1268">
        <v>1</v>
      </c>
      <c r="FR1268">
        <v>1</v>
      </c>
      <c r="FS1268">
        <v>1</v>
      </c>
      <c r="FT1268">
        <v>1</v>
      </c>
    </row>
    <row r="1269" spans="2:176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  <c r="FQ1269">
        <v>0</v>
      </c>
      <c r="FR1269">
        <v>0</v>
      </c>
      <c r="FS1269">
        <v>0</v>
      </c>
      <c r="FT1269">
        <v>0</v>
      </c>
    </row>
    <row r="1270" spans="2:176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  <c r="FI1270">
        <v>2</v>
      </c>
      <c r="FJ1270">
        <v>2</v>
      </c>
      <c r="FK1270">
        <v>2</v>
      </c>
      <c r="FL1270">
        <v>2</v>
      </c>
      <c r="FM1270">
        <v>2</v>
      </c>
      <c r="FN1270">
        <v>2</v>
      </c>
      <c r="FO1270">
        <v>2</v>
      </c>
      <c r="FP1270">
        <v>2</v>
      </c>
      <c r="FQ1270">
        <v>2</v>
      </c>
      <c r="FR1270">
        <v>2</v>
      </c>
      <c r="FS1270">
        <v>2</v>
      </c>
      <c r="FT1270">
        <v>2</v>
      </c>
    </row>
    <row r="1271" spans="2:176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  <c r="FQ1271">
        <v>1</v>
      </c>
      <c r="FR1271">
        <v>1</v>
      </c>
      <c r="FS1271">
        <v>1</v>
      </c>
      <c r="FT1271">
        <v>1</v>
      </c>
    </row>
    <row r="1272" spans="2:176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  <c r="FQ1272">
        <v>0</v>
      </c>
      <c r="FR1272">
        <v>0</v>
      </c>
      <c r="FS1272">
        <v>0</v>
      </c>
      <c r="FT1272">
        <v>0</v>
      </c>
    </row>
    <row r="1273" spans="2:176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  <c r="FI1273">
        <v>23</v>
      </c>
      <c r="FJ1273">
        <v>23</v>
      </c>
      <c r="FK1273">
        <v>23</v>
      </c>
      <c r="FL1273">
        <v>23</v>
      </c>
      <c r="FM1273">
        <v>23</v>
      </c>
      <c r="FN1273">
        <v>23</v>
      </c>
      <c r="FO1273">
        <v>23</v>
      </c>
      <c r="FP1273">
        <v>23</v>
      </c>
      <c r="FQ1273">
        <v>23</v>
      </c>
      <c r="FR1273">
        <v>23</v>
      </c>
      <c r="FS1273">
        <v>23</v>
      </c>
      <c r="FT1273">
        <v>23</v>
      </c>
    </row>
    <row r="1274" spans="2:176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  <c r="FI1274">
        <v>1</v>
      </c>
      <c r="FJ1274">
        <v>1</v>
      </c>
      <c r="FK1274">
        <v>1</v>
      </c>
      <c r="FL1274">
        <v>1</v>
      </c>
      <c r="FM1274">
        <v>1</v>
      </c>
      <c r="FN1274">
        <v>1</v>
      </c>
      <c r="FO1274">
        <v>1</v>
      </c>
      <c r="FP1274">
        <v>1</v>
      </c>
      <c r="FQ1274">
        <v>1</v>
      </c>
      <c r="FR1274">
        <v>1</v>
      </c>
      <c r="FS1274">
        <v>1</v>
      </c>
      <c r="FT1274">
        <v>1</v>
      </c>
    </row>
    <row r="1275" spans="2:176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  <c r="FI1275">
        <v>3</v>
      </c>
      <c r="FJ1275">
        <v>3</v>
      </c>
      <c r="FK1275">
        <v>3</v>
      </c>
      <c r="FL1275">
        <v>3</v>
      </c>
      <c r="FM1275">
        <v>3</v>
      </c>
      <c r="FN1275">
        <v>3</v>
      </c>
      <c r="FO1275">
        <v>3</v>
      </c>
      <c r="FP1275">
        <v>3</v>
      </c>
      <c r="FQ1275">
        <v>3</v>
      </c>
      <c r="FR1275">
        <v>3</v>
      </c>
      <c r="FS1275">
        <v>3</v>
      </c>
      <c r="FT1275">
        <v>3</v>
      </c>
    </row>
    <row r="1276" spans="2:176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  <c r="FQ1276">
        <v>0</v>
      </c>
      <c r="FR1276">
        <v>0</v>
      </c>
      <c r="FS1276">
        <v>0</v>
      </c>
      <c r="FT1276">
        <v>0</v>
      </c>
    </row>
    <row r="1277" spans="2:176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  <c r="FQ1277">
        <v>0</v>
      </c>
      <c r="FR1277">
        <v>0</v>
      </c>
      <c r="FS1277">
        <v>0</v>
      </c>
      <c r="FT1277">
        <v>0</v>
      </c>
    </row>
    <row r="1278" spans="2:176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  <c r="FQ1278">
        <v>0</v>
      </c>
      <c r="FR1278">
        <v>0</v>
      </c>
      <c r="FS1278">
        <v>0</v>
      </c>
      <c r="FT1278">
        <v>0</v>
      </c>
    </row>
    <row r="1279" spans="2:176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  <c r="FI1279">
        <v>2</v>
      </c>
      <c r="FJ1279">
        <v>2</v>
      </c>
      <c r="FK1279">
        <v>2</v>
      </c>
      <c r="FL1279">
        <v>2</v>
      </c>
      <c r="FM1279">
        <v>2</v>
      </c>
      <c r="FN1279">
        <v>2</v>
      </c>
      <c r="FO1279">
        <v>2</v>
      </c>
      <c r="FP1279">
        <v>2</v>
      </c>
      <c r="FQ1279">
        <v>2</v>
      </c>
      <c r="FR1279">
        <v>2</v>
      </c>
      <c r="FS1279">
        <v>2</v>
      </c>
      <c r="FT1279">
        <v>2</v>
      </c>
    </row>
    <row r="1280" spans="2:176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  <c r="FI1280">
        <v>4</v>
      </c>
      <c r="FJ1280">
        <v>4</v>
      </c>
      <c r="FK1280">
        <v>4</v>
      </c>
      <c r="FL1280">
        <v>4</v>
      </c>
      <c r="FM1280">
        <v>4</v>
      </c>
      <c r="FN1280">
        <v>4</v>
      </c>
      <c r="FO1280">
        <v>4</v>
      </c>
      <c r="FP1280">
        <v>4</v>
      </c>
      <c r="FQ1280">
        <v>4</v>
      </c>
      <c r="FR1280">
        <v>4</v>
      </c>
      <c r="FS1280">
        <v>4</v>
      </c>
      <c r="FT1280">
        <v>4</v>
      </c>
    </row>
    <row r="1281" spans="2:176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  <c r="FI1281">
        <v>14</v>
      </c>
      <c r="FJ1281">
        <v>14</v>
      </c>
      <c r="FK1281">
        <v>14</v>
      </c>
      <c r="FL1281">
        <v>14</v>
      </c>
      <c r="FM1281">
        <v>14</v>
      </c>
      <c r="FN1281">
        <v>14</v>
      </c>
      <c r="FO1281">
        <v>14</v>
      </c>
      <c r="FP1281">
        <v>14</v>
      </c>
      <c r="FQ1281">
        <v>14</v>
      </c>
      <c r="FR1281">
        <v>14</v>
      </c>
      <c r="FS1281">
        <v>14</v>
      </c>
      <c r="FT1281">
        <v>14</v>
      </c>
    </row>
    <row r="1282" spans="2:176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  <c r="FQ1282">
        <v>0</v>
      </c>
      <c r="FR1282">
        <v>0</v>
      </c>
      <c r="FS1282">
        <v>0</v>
      </c>
      <c r="FT1282">
        <v>0</v>
      </c>
    </row>
    <row r="1283" spans="2:176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  <c r="FI1283">
        <v>1</v>
      </c>
      <c r="FJ1283">
        <v>1</v>
      </c>
      <c r="FK1283">
        <v>1</v>
      </c>
      <c r="FL1283">
        <v>1</v>
      </c>
      <c r="FM1283">
        <v>1</v>
      </c>
      <c r="FN1283">
        <v>1</v>
      </c>
      <c r="FO1283">
        <v>1</v>
      </c>
      <c r="FP1283">
        <v>1</v>
      </c>
      <c r="FQ1283">
        <v>1</v>
      </c>
      <c r="FR1283">
        <v>1</v>
      </c>
      <c r="FS1283">
        <v>1</v>
      </c>
      <c r="FT1283">
        <v>1</v>
      </c>
    </row>
    <row r="1284" spans="2:176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  <c r="FI1284">
        <v>13</v>
      </c>
      <c r="FJ1284">
        <v>13</v>
      </c>
      <c r="FK1284">
        <v>13</v>
      </c>
      <c r="FL1284">
        <v>13</v>
      </c>
      <c r="FM1284">
        <v>13</v>
      </c>
      <c r="FN1284">
        <v>13</v>
      </c>
      <c r="FO1284">
        <v>13</v>
      </c>
      <c r="FP1284">
        <v>13</v>
      </c>
      <c r="FQ1284">
        <v>13</v>
      </c>
      <c r="FR1284">
        <v>13</v>
      </c>
      <c r="FS1284">
        <v>13</v>
      </c>
      <c r="FT1284">
        <v>13</v>
      </c>
    </row>
    <row r="1285" spans="2:176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  <c r="FI1285">
        <v>1</v>
      </c>
      <c r="FJ1285">
        <v>1</v>
      </c>
      <c r="FK1285">
        <v>1</v>
      </c>
      <c r="FL1285">
        <v>1</v>
      </c>
      <c r="FM1285">
        <v>1</v>
      </c>
      <c r="FN1285">
        <v>1</v>
      </c>
      <c r="FO1285">
        <v>1</v>
      </c>
      <c r="FP1285">
        <v>1</v>
      </c>
      <c r="FQ1285">
        <v>1</v>
      </c>
      <c r="FR1285">
        <v>1</v>
      </c>
      <c r="FS1285">
        <v>1</v>
      </c>
      <c r="FT1285">
        <v>1</v>
      </c>
    </row>
    <row r="1286" spans="2:176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1</v>
      </c>
      <c r="FL1286">
        <v>1</v>
      </c>
      <c r="FM1286">
        <v>1</v>
      </c>
      <c r="FN1286">
        <v>1</v>
      </c>
      <c r="FO1286">
        <v>1</v>
      </c>
      <c r="FP1286">
        <v>1</v>
      </c>
      <c r="FQ1286">
        <v>1</v>
      </c>
      <c r="FR1286">
        <v>1</v>
      </c>
      <c r="FS1286">
        <v>1</v>
      </c>
      <c r="FT1286">
        <v>1</v>
      </c>
    </row>
    <row r="1287" spans="2:176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  <c r="FQ1287">
        <v>0</v>
      </c>
      <c r="FR1287">
        <v>0</v>
      </c>
      <c r="FS1287">
        <v>0</v>
      </c>
      <c r="FT1287">
        <v>0</v>
      </c>
    </row>
    <row r="1288" spans="2:176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  <c r="FQ1288">
        <v>1</v>
      </c>
      <c r="FR1288">
        <v>1</v>
      </c>
      <c r="FS1288">
        <v>1</v>
      </c>
      <c r="FT1288">
        <v>1</v>
      </c>
    </row>
    <row r="1289" spans="2:176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  <c r="FI1289">
        <v>4</v>
      </c>
      <c r="FJ1289">
        <v>4</v>
      </c>
      <c r="FK1289">
        <v>4</v>
      </c>
      <c r="FL1289">
        <v>4</v>
      </c>
      <c r="FM1289">
        <v>4</v>
      </c>
      <c r="FN1289">
        <v>4</v>
      </c>
      <c r="FO1289">
        <v>4</v>
      </c>
      <c r="FP1289">
        <v>4</v>
      </c>
      <c r="FQ1289">
        <v>4</v>
      </c>
      <c r="FR1289">
        <v>4</v>
      </c>
      <c r="FS1289">
        <v>4</v>
      </c>
      <c r="FT1289">
        <v>4</v>
      </c>
    </row>
    <row r="1290" spans="2:176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  <c r="FI1290">
        <v>5</v>
      </c>
      <c r="FJ1290">
        <v>5</v>
      </c>
      <c r="FK1290">
        <v>5</v>
      </c>
      <c r="FL1290">
        <v>5</v>
      </c>
      <c r="FM1290">
        <v>5</v>
      </c>
      <c r="FN1290">
        <v>5</v>
      </c>
      <c r="FO1290">
        <v>5</v>
      </c>
      <c r="FP1290">
        <v>5</v>
      </c>
      <c r="FQ1290">
        <v>5</v>
      </c>
      <c r="FR1290">
        <v>6</v>
      </c>
      <c r="FS1290">
        <v>6</v>
      </c>
      <c r="FT1290">
        <v>6</v>
      </c>
    </row>
    <row r="1291" spans="2:176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  <c r="FI1291">
        <v>3</v>
      </c>
      <c r="FJ1291">
        <v>3</v>
      </c>
      <c r="FK1291">
        <v>3</v>
      </c>
      <c r="FL1291">
        <v>3</v>
      </c>
      <c r="FM1291">
        <v>3</v>
      </c>
      <c r="FN1291">
        <v>3</v>
      </c>
      <c r="FO1291">
        <v>3</v>
      </c>
      <c r="FP1291">
        <v>3</v>
      </c>
      <c r="FQ1291">
        <v>3</v>
      </c>
      <c r="FR1291">
        <v>3</v>
      </c>
      <c r="FS1291">
        <v>4</v>
      </c>
      <c r="FT1291">
        <v>4</v>
      </c>
    </row>
    <row r="1292" spans="2:176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  <c r="FQ1292">
        <v>0</v>
      </c>
      <c r="FR1292">
        <v>0</v>
      </c>
      <c r="FS1292">
        <v>0</v>
      </c>
      <c r="FT1292">
        <v>0</v>
      </c>
    </row>
    <row r="1293" spans="2:176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  <c r="FI1293">
        <v>1</v>
      </c>
      <c r="FJ1293">
        <v>1</v>
      </c>
      <c r="FK1293">
        <v>1</v>
      </c>
      <c r="FL1293">
        <v>1</v>
      </c>
      <c r="FM1293">
        <v>1</v>
      </c>
      <c r="FN1293">
        <v>1</v>
      </c>
      <c r="FO1293">
        <v>1</v>
      </c>
      <c r="FP1293">
        <v>1</v>
      </c>
      <c r="FQ1293">
        <v>1</v>
      </c>
      <c r="FR1293">
        <v>1</v>
      </c>
      <c r="FS1293">
        <v>1</v>
      </c>
      <c r="FT1293">
        <v>1</v>
      </c>
    </row>
    <row r="1294" spans="2:176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  <c r="FQ1294">
        <v>0</v>
      </c>
      <c r="FR1294">
        <v>0</v>
      </c>
      <c r="FS1294">
        <v>0</v>
      </c>
      <c r="FT1294">
        <v>0</v>
      </c>
    </row>
    <row r="1295" spans="2:176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  <c r="FI1295">
        <v>8</v>
      </c>
      <c r="FJ1295">
        <v>8</v>
      </c>
      <c r="FK1295">
        <v>8</v>
      </c>
      <c r="FL1295">
        <v>8</v>
      </c>
      <c r="FM1295">
        <v>8</v>
      </c>
      <c r="FN1295">
        <v>8</v>
      </c>
      <c r="FO1295">
        <v>8</v>
      </c>
      <c r="FP1295">
        <v>8</v>
      </c>
      <c r="FQ1295">
        <v>8</v>
      </c>
      <c r="FR1295">
        <v>8</v>
      </c>
      <c r="FS1295">
        <v>8</v>
      </c>
      <c r="FT1295">
        <v>8</v>
      </c>
    </row>
    <row r="1296" spans="2:176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  <c r="FI1296">
        <v>11</v>
      </c>
      <c r="FJ1296">
        <v>11</v>
      </c>
      <c r="FK1296">
        <v>11</v>
      </c>
      <c r="FL1296">
        <v>11</v>
      </c>
      <c r="FM1296">
        <v>11</v>
      </c>
      <c r="FN1296">
        <v>11</v>
      </c>
      <c r="FO1296">
        <v>11</v>
      </c>
      <c r="FP1296">
        <v>11</v>
      </c>
      <c r="FQ1296">
        <v>11</v>
      </c>
      <c r="FR1296">
        <v>12</v>
      </c>
      <c r="FS1296">
        <v>12</v>
      </c>
      <c r="FT1296">
        <v>12</v>
      </c>
    </row>
    <row r="1297" spans="2:176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  <c r="FQ1297">
        <v>0</v>
      </c>
      <c r="FR1297">
        <v>0</v>
      </c>
      <c r="FS1297">
        <v>0</v>
      </c>
      <c r="FT1297">
        <v>0</v>
      </c>
    </row>
    <row r="1298" spans="2:176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  <c r="FQ1298">
        <v>0</v>
      </c>
      <c r="FR1298">
        <v>0</v>
      </c>
      <c r="FS1298">
        <v>0</v>
      </c>
      <c r="FT1298">
        <v>0</v>
      </c>
    </row>
    <row r="1299" spans="2:176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  <c r="FI1299">
        <v>26</v>
      </c>
      <c r="FJ1299">
        <v>27</v>
      </c>
      <c r="FK1299">
        <v>27</v>
      </c>
      <c r="FL1299">
        <v>28</v>
      </c>
      <c r="FM1299">
        <v>28</v>
      </c>
      <c r="FN1299">
        <v>28</v>
      </c>
      <c r="FO1299">
        <v>30</v>
      </c>
      <c r="FP1299">
        <v>30</v>
      </c>
      <c r="FQ1299">
        <v>30</v>
      </c>
      <c r="FR1299">
        <v>30</v>
      </c>
      <c r="FS1299">
        <v>31</v>
      </c>
      <c r="FT1299">
        <v>31</v>
      </c>
    </row>
    <row r="1300" spans="2:176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  <c r="FI1300">
        <v>0</v>
      </c>
      <c r="FJ1300">
        <v>0</v>
      </c>
      <c r="FK1300">
        <v>0</v>
      </c>
      <c r="FL1300">
        <v>0</v>
      </c>
      <c r="FM1300">
        <v>0</v>
      </c>
      <c r="FN1300">
        <v>0</v>
      </c>
      <c r="FO1300">
        <v>0</v>
      </c>
      <c r="FP1300">
        <v>0</v>
      </c>
      <c r="FQ1300">
        <v>0</v>
      </c>
      <c r="FR1300">
        <v>0</v>
      </c>
      <c r="FS1300">
        <v>0</v>
      </c>
      <c r="FT1300">
        <v>0</v>
      </c>
    </row>
    <row r="1301" spans="2:176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  <c r="FQ1301">
        <v>0</v>
      </c>
      <c r="FR1301">
        <v>0</v>
      </c>
      <c r="FS1301">
        <v>0</v>
      </c>
      <c r="FT1301">
        <v>0</v>
      </c>
    </row>
    <row r="1302" spans="2:176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  <c r="FI1302">
        <v>4</v>
      </c>
      <c r="FJ1302">
        <v>4</v>
      </c>
      <c r="FK1302">
        <v>4</v>
      </c>
      <c r="FL1302">
        <v>4</v>
      </c>
      <c r="FM1302">
        <v>4</v>
      </c>
      <c r="FN1302">
        <v>4</v>
      </c>
      <c r="FO1302">
        <v>4</v>
      </c>
      <c r="FP1302">
        <v>4</v>
      </c>
      <c r="FQ1302">
        <v>4</v>
      </c>
      <c r="FR1302">
        <v>4</v>
      </c>
      <c r="FS1302">
        <v>4</v>
      </c>
      <c r="FT1302">
        <v>4</v>
      </c>
    </row>
    <row r="1303" spans="2:176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  <c r="FQ1303">
        <v>1</v>
      </c>
      <c r="FR1303">
        <v>1</v>
      </c>
      <c r="FS1303">
        <v>1</v>
      </c>
      <c r="FT1303">
        <v>1</v>
      </c>
    </row>
    <row r="1304" spans="2:176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  <c r="FI1304">
        <v>7</v>
      </c>
      <c r="FJ1304">
        <v>7</v>
      </c>
      <c r="FK1304">
        <v>8</v>
      </c>
      <c r="FL1304">
        <v>8</v>
      </c>
      <c r="FM1304">
        <v>8</v>
      </c>
      <c r="FN1304">
        <v>8</v>
      </c>
      <c r="FO1304">
        <v>8</v>
      </c>
      <c r="FP1304">
        <v>8</v>
      </c>
      <c r="FQ1304">
        <v>8</v>
      </c>
      <c r="FR1304">
        <v>8</v>
      </c>
      <c r="FS1304">
        <v>8</v>
      </c>
      <c r="FT1304">
        <v>8</v>
      </c>
    </row>
    <row r="1305" spans="2:176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  <c r="FQ1305">
        <v>0</v>
      </c>
      <c r="FR1305">
        <v>0</v>
      </c>
      <c r="FS1305">
        <v>0</v>
      </c>
      <c r="FT1305">
        <v>0</v>
      </c>
    </row>
    <row r="1306" spans="2:176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  <c r="FI1306">
        <v>4</v>
      </c>
      <c r="FJ1306">
        <v>4</v>
      </c>
      <c r="FK1306">
        <v>4</v>
      </c>
      <c r="FL1306">
        <v>4</v>
      </c>
      <c r="FM1306">
        <v>4</v>
      </c>
      <c r="FN1306">
        <v>4</v>
      </c>
      <c r="FO1306">
        <v>4</v>
      </c>
      <c r="FP1306">
        <v>4</v>
      </c>
      <c r="FQ1306">
        <v>4</v>
      </c>
      <c r="FR1306">
        <v>4</v>
      </c>
      <c r="FS1306">
        <v>5</v>
      </c>
      <c r="FT1306">
        <v>5</v>
      </c>
    </row>
    <row r="1307" spans="2:176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  <c r="FI1307">
        <v>21</v>
      </c>
      <c r="FJ1307">
        <v>21</v>
      </c>
      <c r="FK1307">
        <v>21</v>
      </c>
      <c r="FL1307">
        <v>21</v>
      </c>
      <c r="FM1307">
        <v>21</v>
      </c>
      <c r="FN1307">
        <v>21</v>
      </c>
      <c r="FO1307">
        <v>21</v>
      </c>
      <c r="FP1307">
        <v>21</v>
      </c>
      <c r="FQ1307">
        <v>21</v>
      </c>
      <c r="FR1307">
        <v>21</v>
      </c>
      <c r="FS1307">
        <v>21</v>
      </c>
      <c r="FT1307">
        <v>21</v>
      </c>
    </row>
    <row r="1308" spans="2:176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  <c r="FI1308">
        <v>10</v>
      </c>
      <c r="FJ1308">
        <v>10</v>
      </c>
      <c r="FK1308">
        <v>11</v>
      </c>
      <c r="FL1308">
        <v>11</v>
      </c>
      <c r="FM1308">
        <v>11</v>
      </c>
      <c r="FN1308">
        <v>11</v>
      </c>
      <c r="FO1308">
        <v>11</v>
      </c>
      <c r="FP1308">
        <v>11</v>
      </c>
      <c r="FQ1308">
        <v>11</v>
      </c>
      <c r="FR1308">
        <v>11</v>
      </c>
      <c r="FS1308">
        <v>11</v>
      </c>
      <c r="FT1308">
        <v>11</v>
      </c>
    </row>
    <row r="1309" spans="2:176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  <c r="FI1309">
        <v>1</v>
      </c>
      <c r="FJ1309">
        <v>1</v>
      </c>
      <c r="FK1309">
        <v>1</v>
      </c>
      <c r="FL1309">
        <v>1</v>
      </c>
      <c r="FM1309">
        <v>1</v>
      </c>
      <c r="FN1309">
        <v>1</v>
      </c>
      <c r="FO1309">
        <v>1</v>
      </c>
      <c r="FP1309">
        <v>1</v>
      </c>
      <c r="FQ1309">
        <v>1</v>
      </c>
      <c r="FR1309">
        <v>1</v>
      </c>
      <c r="FS1309">
        <v>1</v>
      </c>
      <c r="FT1309">
        <v>1</v>
      </c>
    </row>
    <row r="1310" spans="2:176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  <c r="FQ1310">
        <v>0</v>
      </c>
      <c r="FR1310">
        <v>0</v>
      </c>
      <c r="FS1310">
        <v>0</v>
      </c>
      <c r="FT1310">
        <v>0</v>
      </c>
    </row>
    <row r="1311" spans="2:176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0</v>
      </c>
      <c r="FQ1311">
        <v>0</v>
      </c>
      <c r="FR1311">
        <v>0</v>
      </c>
      <c r="FS1311">
        <v>0</v>
      </c>
      <c r="FT1311">
        <v>0</v>
      </c>
    </row>
    <row r="1312" spans="2:176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  <c r="FI1312">
        <v>6</v>
      </c>
      <c r="FJ1312">
        <v>6</v>
      </c>
      <c r="FK1312">
        <v>6</v>
      </c>
      <c r="FL1312">
        <v>6</v>
      </c>
      <c r="FM1312">
        <v>6</v>
      </c>
      <c r="FN1312">
        <v>6</v>
      </c>
      <c r="FO1312">
        <v>6</v>
      </c>
      <c r="FP1312">
        <v>6</v>
      </c>
      <c r="FQ1312">
        <v>6</v>
      </c>
      <c r="FR1312">
        <v>6</v>
      </c>
      <c r="FS1312">
        <v>6</v>
      </c>
      <c r="FT1312">
        <v>6</v>
      </c>
    </row>
    <row r="1313" spans="2:176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  <c r="FI1313">
        <v>2</v>
      </c>
      <c r="FJ1313">
        <v>2</v>
      </c>
      <c r="FK1313">
        <v>2</v>
      </c>
      <c r="FL1313">
        <v>2</v>
      </c>
      <c r="FM1313">
        <v>2</v>
      </c>
      <c r="FN1313">
        <v>2</v>
      </c>
      <c r="FO1313">
        <v>2</v>
      </c>
      <c r="FP1313">
        <v>2</v>
      </c>
      <c r="FQ1313">
        <v>2</v>
      </c>
      <c r="FR1313">
        <v>2</v>
      </c>
      <c r="FS1313">
        <v>2</v>
      </c>
      <c r="FT1313">
        <v>2</v>
      </c>
    </row>
    <row r="1314" spans="2:176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</row>
    <row r="1315" spans="2:176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  <c r="FQ1315">
        <v>0</v>
      </c>
      <c r="FR1315">
        <v>0</v>
      </c>
      <c r="FS1315">
        <v>0</v>
      </c>
      <c r="FT1315">
        <v>0</v>
      </c>
    </row>
    <row r="1316" spans="2:176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  <c r="FI1316">
        <v>3</v>
      </c>
      <c r="FJ1316">
        <v>3</v>
      </c>
      <c r="FK1316">
        <v>3</v>
      </c>
      <c r="FL1316">
        <v>3</v>
      </c>
      <c r="FM1316">
        <v>3</v>
      </c>
      <c r="FN1316">
        <v>3</v>
      </c>
      <c r="FO1316">
        <v>3</v>
      </c>
      <c r="FP1316">
        <v>3</v>
      </c>
      <c r="FQ1316">
        <v>3</v>
      </c>
      <c r="FR1316">
        <v>3</v>
      </c>
      <c r="FS1316">
        <v>3</v>
      </c>
      <c r="FT1316">
        <v>3</v>
      </c>
    </row>
    <row r="1317" spans="2:176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  <c r="FI1317">
        <v>2</v>
      </c>
      <c r="FJ1317">
        <v>2</v>
      </c>
      <c r="FK1317">
        <v>2</v>
      </c>
      <c r="FL1317">
        <v>2</v>
      </c>
      <c r="FM1317">
        <v>2</v>
      </c>
      <c r="FN1317">
        <v>2</v>
      </c>
      <c r="FO1317">
        <v>2</v>
      </c>
      <c r="FP1317">
        <v>2</v>
      </c>
      <c r="FQ1317">
        <v>2</v>
      </c>
      <c r="FR1317">
        <v>2</v>
      </c>
      <c r="FS1317">
        <v>2</v>
      </c>
      <c r="FT1317">
        <v>2</v>
      </c>
    </row>
    <row r="1318" spans="2:176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  <c r="FI1318">
        <v>0</v>
      </c>
      <c r="FJ1318">
        <v>0</v>
      </c>
      <c r="FK1318">
        <v>0</v>
      </c>
      <c r="FL1318">
        <v>0</v>
      </c>
      <c r="FM1318">
        <v>0</v>
      </c>
      <c r="FN1318">
        <v>0</v>
      </c>
      <c r="FO1318">
        <v>0</v>
      </c>
      <c r="FP1318">
        <v>0</v>
      </c>
      <c r="FQ1318">
        <v>0</v>
      </c>
      <c r="FR1318">
        <v>0</v>
      </c>
      <c r="FS1318">
        <v>0</v>
      </c>
      <c r="FT1318">
        <v>0</v>
      </c>
    </row>
    <row r="1319" spans="2:176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  <c r="FI1319">
        <v>32</v>
      </c>
      <c r="FJ1319">
        <v>32</v>
      </c>
      <c r="FK1319">
        <v>32</v>
      </c>
      <c r="FL1319">
        <v>32</v>
      </c>
      <c r="FM1319">
        <v>32</v>
      </c>
      <c r="FN1319">
        <v>32</v>
      </c>
      <c r="FO1319">
        <v>33</v>
      </c>
      <c r="FP1319">
        <v>33</v>
      </c>
      <c r="FQ1319">
        <v>33</v>
      </c>
      <c r="FR1319">
        <v>33</v>
      </c>
      <c r="FS1319">
        <v>33</v>
      </c>
      <c r="FT1319">
        <v>33</v>
      </c>
    </row>
    <row r="1320" spans="2:176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  <c r="FI1320">
        <v>13</v>
      </c>
      <c r="FJ1320">
        <v>14</v>
      </c>
      <c r="FK1320">
        <v>14</v>
      </c>
      <c r="FL1320">
        <v>14</v>
      </c>
      <c r="FM1320">
        <v>14</v>
      </c>
      <c r="FN1320">
        <v>14</v>
      </c>
      <c r="FO1320">
        <v>14</v>
      </c>
      <c r="FP1320">
        <v>14</v>
      </c>
      <c r="FQ1320">
        <v>14</v>
      </c>
      <c r="FR1320">
        <v>14</v>
      </c>
      <c r="FS1320">
        <v>14</v>
      </c>
      <c r="FT1320">
        <v>14</v>
      </c>
    </row>
    <row r="1321" spans="2:176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  <c r="FI1321">
        <v>193</v>
      </c>
      <c r="FJ1321">
        <v>196</v>
      </c>
      <c r="FK1321">
        <v>196</v>
      </c>
      <c r="FL1321">
        <v>197</v>
      </c>
      <c r="FM1321">
        <v>197</v>
      </c>
      <c r="FN1321">
        <v>197</v>
      </c>
      <c r="FO1321">
        <v>200</v>
      </c>
      <c r="FP1321">
        <v>201</v>
      </c>
      <c r="FQ1321">
        <v>204</v>
      </c>
      <c r="FR1321">
        <v>204</v>
      </c>
      <c r="FS1321">
        <v>204</v>
      </c>
      <c r="FT1321">
        <v>206</v>
      </c>
    </row>
    <row r="1322" spans="2:176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  <c r="FI1322">
        <v>0</v>
      </c>
      <c r="FJ1322">
        <v>0</v>
      </c>
      <c r="FK1322">
        <v>0</v>
      </c>
      <c r="FL1322">
        <v>0</v>
      </c>
      <c r="FM1322">
        <v>0</v>
      </c>
      <c r="FN1322">
        <v>0</v>
      </c>
      <c r="FO1322">
        <v>0</v>
      </c>
      <c r="FP1322">
        <v>0</v>
      </c>
      <c r="FQ1322">
        <v>0</v>
      </c>
      <c r="FR1322">
        <v>0</v>
      </c>
      <c r="FS1322">
        <v>0</v>
      </c>
      <c r="FT1322">
        <v>0</v>
      </c>
    </row>
    <row r="1323" spans="2:176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  <c r="FQ1323">
        <v>0</v>
      </c>
      <c r="FR1323">
        <v>0</v>
      </c>
      <c r="FS1323">
        <v>0</v>
      </c>
      <c r="FT1323">
        <v>0</v>
      </c>
    </row>
    <row r="1324" spans="2:176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  <c r="FI1324">
        <v>36</v>
      </c>
      <c r="FJ1324">
        <v>36</v>
      </c>
      <c r="FK1324">
        <v>36</v>
      </c>
      <c r="FL1324">
        <v>36</v>
      </c>
      <c r="FM1324">
        <v>36</v>
      </c>
      <c r="FN1324">
        <v>36</v>
      </c>
      <c r="FO1324">
        <v>36</v>
      </c>
      <c r="FP1324">
        <v>37</v>
      </c>
      <c r="FQ1324">
        <v>37</v>
      </c>
      <c r="FR1324">
        <v>37</v>
      </c>
      <c r="FS1324">
        <v>37</v>
      </c>
      <c r="FT1324">
        <v>37</v>
      </c>
    </row>
    <row r="1325" spans="2:176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  <c r="FI1325">
        <v>0</v>
      </c>
      <c r="FJ1325">
        <v>0</v>
      </c>
      <c r="FK1325">
        <v>0</v>
      </c>
      <c r="FL1325">
        <v>0</v>
      </c>
      <c r="FM1325">
        <v>0</v>
      </c>
      <c r="FN1325">
        <v>0</v>
      </c>
      <c r="FO1325">
        <v>0</v>
      </c>
      <c r="FP1325">
        <v>0</v>
      </c>
      <c r="FQ1325">
        <v>0</v>
      </c>
      <c r="FR1325">
        <v>0</v>
      </c>
      <c r="FS1325">
        <v>0</v>
      </c>
      <c r="FT1325">
        <v>0</v>
      </c>
    </row>
    <row r="1326" spans="2:176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  <c r="FI1326">
        <v>0</v>
      </c>
      <c r="FJ1326">
        <v>0</v>
      </c>
      <c r="FK1326">
        <v>0</v>
      </c>
      <c r="FL1326">
        <v>0</v>
      </c>
      <c r="FM1326">
        <v>0</v>
      </c>
      <c r="FN1326">
        <v>0</v>
      </c>
      <c r="FO1326">
        <v>0</v>
      </c>
      <c r="FP1326">
        <v>4</v>
      </c>
      <c r="FQ1326">
        <v>4</v>
      </c>
      <c r="FR1326">
        <v>5</v>
      </c>
      <c r="FS1326">
        <v>5</v>
      </c>
      <c r="FT1326">
        <v>5</v>
      </c>
    </row>
    <row r="1327" spans="2:176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  <c r="FI1327">
        <v>1</v>
      </c>
      <c r="FJ1327">
        <v>1</v>
      </c>
      <c r="FK1327">
        <v>1</v>
      </c>
      <c r="FL1327">
        <v>1</v>
      </c>
      <c r="FM1327">
        <v>1</v>
      </c>
      <c r="FN1327">
        <v>1</v>
      </c>
      <c r="FO1327">
        <v>1</v>
      </c>
      <c r="FP1327">
        <v>1</v>
      </c>
      <c r="FQ1327">
        <v>1</v>
      </c>
      <c r="FR1327">
        <v>1</v>
      </c>
      <c r="FS1327">
        <v>1</v>
      </c>
      <c r="FT1327">
        <v>1</v>
      </c>
    </row>
    <row r="1328" spans="2:176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  <c r="FI1328">
        <v>3</v>
      </c>
      <c r="FJ1328">
        <v>3</v>
      </c>
      <c r="FK1328">
        <v>3</v>
      </c>
      <c r="FL1328">
        <v>3</v>
      </c>
      <c r="FM1328">
        <v>3</v>
      </c>
      <c r="FN1328">
        <v>3</v>
      </c>
      <c r="FO1328">
        <v>3</v>
      </c>
      <c r="FP1328">
        <v>3</v>
      </c>
      <c r="FQ1328">
        <v>3</v>
      </c>
      <c r="FR1328">
        <v>3</v>
      </c>
      <c r="FS1328">
        <v>3</v>
      </c>
      <c r="FT1328">
        <v>3</v>
      </c>
    </row>
    <row r="1329" spans="2:176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  <c r="FQ1329">
        <v>0</v>
      </c>
      <c r="FR1329">
        <v>0</v>
      </c>
      <c r="FS1329">
        <v>0</v>
      </c>
      <c r="FT1329">
        <v>0</v>
      </c>
    </row>
    <row r="1330" spans="2:176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  <c r="FQ1330">
        <v>0</v>
      </c>
      <c r="FR1330">
        <v>0</v>
      </c>
      <c r="FS1330">
        <v>0</v>
      </c>
      <c r="FT1330">
        <v>0</v>
      </c>
    </row>
    <row r="1331" spans="2:176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  <c r="FQ1331">
        <v>0</v>
      </c>
      <c r="FR1331">
        <v>0</v>
      </c>
      <c r="FS1331">
        <v>0</v>
      </c>
      <c r="FT1331">
        <v>0</v>
      </c>
    </row>
    <row r="1332" spans="2:176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  <c r="FQ1332">
        <v>0</v>
      </c>
      <c r="FR1332">
        <v>0</v>
      </c>
      <c r="FS1332">
        <v>0</v>
      </c>
      <c r="FT1332">
        <v>0</v>
      </c>
    </row>
    <row r="1333" spans="2:176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  <c r="FI1333">
        <v>0</v>
      </c>
      <c r="FJ1333">
        <v>0</v>
      </c>
      <c r="FK1333">
        <v>0</v>
      </c>
      <c r="FL1333">
        <v>0</v>
      </c>
      <c r="FM1333">
        <v>0</v>
      </c>
      <c r="FN1333">
        <v>0</v>
      </c>
      <c r="FO1333">
        <v>0</v>
      </c>
      <c r="FP1333">
        <v>0</v>
      </c>
      <c r="FQ1333">
        <v>0</v>
      </c>
      <c r="FR1333">
        <v>0</v>
      </c>
      <c r="FS1333">
        <v>0</v>
      </c>
      <c r="FT1333">
        <v>0</v>
      </c>
    </row>
    <row r="1334" spans="2:176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  <c r="FI1334">
        <v>1</v>
      </c>
      <c r="FJ1334">
        <v>1</v>
      </c>
      <c r="FK1334">
        <v>1</v>
      </c>
      <c r="FL1334">
        <v>1</v>
      </c>
      <c r="FM1334">
        <v>1</v>
      </c>
      <c r="FN1334">
        <v>1</v>
      </c>
      <c r="FO1334">
        <v>1</v>
      </c>
      <c r="FP1334">
        <v>1</v>
      </c>
      <c r="FQ1334">
        <v>1</v>
      </c>
      <c r="FR1334">
        <v>1</v>
      </c>
      <c r="FS1334">
        <v>1</v>
      </c>
      <c r="FT1334">
        <v>1</v>
      </c>
    </row>
    <row r="1335" spans="2:176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  <c r="FQ1335">
        <v>0</v>
      </c>
      <c r="FR1335">
        <v>0</v>
      </c>
      <c r="FS1335">
        <v>0</v>
      </c>
      <c r="FT1335">
        <v>0</v>
      </c>
    </row>
    <row r="1336" spans="2:176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  <c r="FI1336">
        <v>11</v>
      </c>
      <c r="FJ1336">
        <v>11</v>
      </c>
      <c r="FK1336">
        <v>12</v>
      </c>
      <c r="FL1336">
        <v>12</v>
      </c>
      <c r="FM1336">
        <v>12</v>
      </c>
      <c r="FN1336">
        <v>12</v>
      </c>
      <c r="FO1336">
        <v>12</v>
      </c>
      <c r="FP1336">
        <v>13</v>
      </c>
      <c r="FQ1336">
        <v>13</v>
      </c>
      <c r="FR1336">
        <v>13</v>
      </c>
      <c r="FS1336">
        <v>13</v>
      </c>
      <c r="FT1336">
        <v>13</v>
      </c>
    </row>
    <row r="1337" spans="2:176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  <c r="FI1337">
        <v>3</v>
      </c>
      <c r="FJ1337">
        <v>3</v>
      </c>
      <c r="FK1337">
        <v>3</v>
      </c>
      <c r="FL1337">
        <v>3</v>
      </c>
      <c r="FM1337">
        <v>3</v>
      </c>
      <c r="FN1337">
        <v>3</v>
      </c>
      <c r="FO1337">
        <v>3</v>
      </c>
      <c r="FP1337">
        <v>3</v>
      </c>
      <c r="FQ1337">
        <v>3</v>
      </c>
      <c r="FR1337">
        <v>3</v>
      </c>
      <c r="FS1337">
        <v>3</v>
      </c>
      <c r="FT1337">
        <v>3</v>
      </c>
    </row>
    <row r="1338" spans="2:176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  <c r="FI1338">
        <v>3</v>
      </c>
      <c r="FJ1338">
        <v>3</v>
      </c>
      <c r="FK1338">
        <v>3</v>
      </c>
      <c r="FL1338">
        <v>3</v>
      </c>
      <c r="FM1338">
        <v>3</v>
      </c>
      <c r="FN1338">
        <v>3</v>
      </c>
      <c r="FO1338">
        <v>3</v>
      </c>
      <c r="FP1338">
        <v>3</v>
      </c>
      <c r="FQ1338">
        <v>3</v>
      </c>
      <c r="FR1338">
        <v>3</v>
      </c>
      <c r="FS1338">
        <v>3</v>
      </c>
      <c r="FT1338">
        <v>3</v>
      </c>
    </row>
    <row r="1339" spans="2:176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</row>
    <row r="1340" spans="2:176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1</v>
      </c>
      <c r="FK1340">
        <v>1</v>
      </c>
      <c r="FL1340">
        <v>1</v>
      </c>
      <c r="FM1340">
        <v>1</v>
      </c>
      <c r="FN1340">
        <v>1</v>
      </c>
      <c r="FO1340">
        <v>1</v>
      </c>
      <c r="FP1340">
        <v>1</v>
      </c>
      <c r="FQ1340">
        <v>1</v>
      </c>
      <c r="FR1340">
        <v>1</v>
      </c>
      <c r="FS1340">
        <v>1</v>
      </c>
      <c r="FT1340">
        <v>1</v>
      </c>
    </row>
    <row r="1341" spans="2:176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  <c r="FI1341">
        <v>1</v>
      </c>
      <c r="FJ1341">
        <v>1</v>
      </c>
      <c r="FK1341">
        <v>1</v>
      </c>
      <c r="FL1341">
        <v>1</v>
      </c>
      <c r="FM1341">
        <v>1</v>
      </c>
      <c r="FN1341">
        <v>1</v>
      </c>
      <c r="FO1341">
        <v>1</v>
      </c>
      <c r="FP1341">
        <v>1</v>
      </c>
      <c r="FQ1341">
        <v>1</v>
      </c>
      <c r="FR1341">
        <v>1</v>
      </c>
      <c r="FS1341">
        <v>1</v>
      </c>
      <c r="FT1341">
        <v>1</v>
      </c>
    </row>
    <row r="1342" spans="2:176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  <c r="FI1342">
        <v>0</v>
      </c>
      <c r="FJ1342">
        <v>0</v>
      </c>
      <c r="FK1342">
        <v>0</v>
      </c>
      <c r="FL1342">
        <v>0</v>
      </c>
      <c r="FM1342">
        <v>0</v>
      </c>
      <c r="FN1342">
        <v>0</v>
      </c>
      <c r="FO1342">
        <v>0</v>
      </c>
      <c r="FP1342">
        <v>0</v>
      </c>
      <c r="FQ1342">
        <v>0</v>
      </c>
      <c r="FR1342">
        <v>0</v>
      </c>
      <c r="FS1342">
        <v>0</v>
      </c>
      <c r="FT1342">
        <v>0</v>
      </c>
    </row>
    <row r="1343" spans="2:176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  <c r="FI1343">
        <v>0</v>
      </c>
      <c r="FJ1343">
        <v>0</v>
      </c>
      <c r="FK1343">
        <v>0</v>
      </c>
      <c r="FL1343">
        <v>0</v>
      </c>
      <c r="FM1343">
        <v>0</v>
      </c>
      <c r="FN1343">
        <v>0</v>
      </c>
      <c r="FO1343">
        <v>0</v>
      </c>
      <c r="FP1343">
        <v>0</v>
      </c>
      <c r="FQ1343">
        <v>0</v>
      </c>
      <c r="FR1343">
        <v>0</v>
      </c>
      <c r="FS1343">
        <v>0</v>
      </c>
      <c r="FT1343">
        <v>0</v>
      </c>
    </row>
    <row r="1344" spans="2:176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  <c r="FI1344">
        <v>2</v>
      </c>
      <c r="FJ1344">
        <v>2</v>
      </c>
      <c r="FK1344">
        <v>2</v>
      </c>
      <c r="FL1344">
        <v>2</v>
      </c>
      <c r="FM1344">
        <v>2</v>
      </c>
      <c r="FN1344">
        <v>2</v>
      </c>
      <c r="FO1344">
        <v>2</v>
      </c>
      <c r="FP1344">
        <v>2</v>
      </c>
      <c r="FQ1344">
        <v>2</v>
      </c>
      <c r="FR1344">
        <v>2</v>
      </c>
      <c r="FS1344">
        <v>2</v>
      </c>
      <c r="FT1344">
        <v>2</v>
      </c>
    </row>
    <row r="1345" spans="2:176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  <c r="FI1345">
        <v>0</v>
      </c>
      <c r="FJ1345">
        <v>0</v>
      </c>
      <c r="FK1345">
        <v>0</v>
      </c>
      <c r="FL1345">
        <v>0</v>
      </c>
      <c r="FM1345">
        <v>0</v>
      </c>
      <c r="FN1345">
        <v>0</v>
      </c>
      <c r="FO1345">
        <v>0</v>
      </c>
      <c r="FP1345">
        <v>0</v>
      </c>
      <c r="FQ1345">
        <v>0</v>
      </c>
      <c r="FR1345">
        <v>0</v>
      </c>
      <c r="FS1345">
        <v>0</v>
      </c>
      <c r="FT1345">
        <v>0</v>
      </c>
    </row>
    <row r="1346" spans="2:176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1</v>
      </c>
      <c r="FQ1346">
        <v>1</v>
      </c>
      <c r="FR1346">
        <v>1</v>
      </c>
      <c r="FS1346">
        <v>1</v>
      </c>
      <c r="FT1346">
        <v>1</v>
      </c>
    </row>
    <row r="1347" spans="2:176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  <c r="FQ1347">
        <v>2</v>
      </c>
      <c r="FR1347">
        <v>2</v>
      </c>
      <c r="FS1347">
        <v>2</v>
      </c>
      <c r="FT1347">
        <v>2</v>
      </c>
    </row>
    <row r="1348" spans="2:176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  <c r="FI1348">
        <v>0</v>
      </c>
      <c r="FJ1348">
        <v>0</v>
      </c>
      <c r="FK1348">
        <v>0</v>
      </c>
      <c r="FL1348">
        <v>0</v>
      </c>
      <c r="FM1348">
        <v>0</v>
      </c>
      <c r="FN1348">
        <v>0</v>
      </c>
      <c r="FO1348">
        <v>0</v>
      </c>
      <c r="FP1348">
        <v>0</v>
      </c>
      <c r="FQ1348">
        <v>0</v>
      </c>
      <c r="FR1348">
        <v>0</v>
      </c>
      <c r="FS1348">
        <v>0</v>
      </c>
      <c r="FT1348">
        <v>0</v>
      </c>
    </row>
    <row r="1349" spans="2:176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  <c r="FQ1349">
        <v>0</v>
      </c>
      <c r="FR1349">
        <v>0</v>
      </c>
      <c r="FS1349">
        <v>0</v>
      </c>
      <c r="FT1349">
        <v>0</v>
      </c>
    </row>
    <row r="1350" spans="2:176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  <c r="FI1350">
        <v>2</v>
      </c>
      <c r="FJ1350">
        <v>2</v>
      </c>
      <c r="FK1350">
        <v>2</v>
      </c>
      <c r="FL1350">
        <v>2</v>
      </c>
      <c r="FM1350">
        <v>2</v>
      </c>
      <c r="FN1350">
        <v>2</v>
      </c>
      <c r="FO1350">
        <v>2</v>
      </c>
      <c r="FP1350">
        <v>2</v>
      </c>
      <c r="FQ1350">
        <v>2</v>
      </c>
      <c r="FR1350">
        <v>2</v>
      </c>
      <c r="FS1350">
        <v>2</v>
      </c>
      <c r="FT1350">
        <v>2</v>
      </c>
    </row>
    <row r="1351" spans="2:176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2</v>
      </c>
      <c r="FQ1351">
        <v>2</v>
      </c>
      <c r="FR1351">
        <v>2</v>
      </c>
      <c r="FS1351">
        <v>2</v>
      </c>
      <c r="FT1351">
        <v>2</v>
      </c>
    </row>
    <row r="1352" spans="2:176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  <c r="FI1352">
        <v>0</v>
      </c>
      <c r="FJ1352">
        <v>0</v>
      </c>
      <c r="FK1352">
        <v>0</v>
      </c>
      <c r="FL1352">
        <v>0</v>
      </c>
      <c r="FM1352">
        <v>0</v>
      </c>
      <c r="FN1352">
        <v>0</v>
      </c>
      <c r="FO1352">
        <v>0</v>
      </c>
      <c r="FP1352">
        <v>0</v>
      </c>
      <c r="FQ1352">
        <v>0</v>
      </c>
      <c r="FR1352">
        <v>0</v>
      </c>
      <c r="FS1352">
        <v>0</v>
      </c>
      <c r="FT1352">
        <v>0</v>
      </c>
    </row>
    <row r="1353" spans="2:176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  <c r="FQ1353">
        <v>0</v>
      </c>
      <c r="FR1353">
        <v>0</v>
      </c>
      <c r="FS1353">
        <v>0</v>
      </c>
      <c r="FT1353">
        <v>0</v>
      </c>
    </row>
    <row r="1354" spans="2:176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  <c r="FI1354">
        <v>8</v>
      </c>
      <c r="FJ1354">
        <v>8</v>
      </c>
      <c r="FK1354">
        <v>8</v>
      </c>
      <c r="FL1354">
        <v>8</v>
      </c>
      <c r="FM1354">
        <v>8</v>
      </c>
      <c r="FN1354">
        <v>8</v>
      </c>
      <c r="FO1354">
        <v>8</v>
      </c>
      <c r="FP1354">
        <v>8</v>
      </c>
      <c r="FQ1354">
        <v>8</v>
      </c>
      <c r="FR1354">
        <v>8</v>
      </c>
      <c r="FS1354">
        <v>8</v>
      </c>
      <c r="FT1354">
        <v>8</v>
      </c>
    </row>
    <row r="1355" spans="2:176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  <c r="FI1355">
        <v>1</v>
      </c>
      <c r="FJ1355">
        <v>1</v>
      </c>
      <c r="FK1355">
        <v>1</v>
      </c>
      <c r="FL1355">
        <v>1</v>
      </c>
      <c r="FM1355">
        <v>1</v>
      </c>
      <c r="FN1355">
        <v>1</v>
      </c>
      <c r="FO1355">
        <v>2</v>
      </c>
      <c r="FP1355">
        <v>2</v>
      </c>
      <c r="FQ1355">
        <v>2</v>
      </c>
      <c r="FR1355">
        <v>2</v>
      </c>
      <c r="FS1355">
        <v>2</v>
      </c>
      <c r="FT1355">
        <v>2</v>
      </c>
    </row>
    <row r="1356" spans="2:176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  <c r="FI1356">
        <v>0</v>
      </c>
      <c r="FJ1356">
        <v>0</v>
      </c>
      <c r="FK1356">
        <v>0</v>
      </c>
      <c r="FL1356">
        <v>0</v>
      </c>
      <c r="FM1356">
        <v>0</v>
      </c>
      <c r="FN1356">
        <v>0</v>
      </c>
      <c r="FO1356">
        <v>0</v>
      </c>
      <c r="FP1356">
        <v>0</v>
      </c>
      <c r="FQ1356">
        <v>0</v>
      </c>
      <c r="FR1356">
        <v>0</v>
      </c>
      <c r="FS1356">
        <v>0</v>
      </c>
      <c r="FT1356">
        <v>0</v>
      </c>
    </row>
    <row r="1357" spans="2:176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0</v>
      </c>
      <c r="FJ1357">
        <v>0</v>
      </c>
      <c r="FK1357">
        <v>0</v>
      </c>
      <c r="FL1357">
        <v>0</v>
      </c>
      <c r="FM1357">
        <v>0</v>
      </c>
      <c r="FN1357">
        <v>0</v>
      </c>
      <c r="FO1357">
        <v>0</v>
      </c>
      <c r="FP1357">
        <v>0</v>
      </c>
      <c r="FQ1357">
        <v>0</v>
      </c>
      <c r="FR1357">
        <v>0</v>
      </c>
      <c r="FS1357">
        <v>0</v>
      </c>
      <c r="FT1357">
        <v>0</v>
      </c>
    </row>
    <row r="1358" spans="2:176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  <c r="FI1358">
        <v>6</v>
      </c>
      <c r="FJ1358">
        <v>7</v>
      </c>
      <c r="FK1358">
        <v>7</v>
      </c>
      <c r="FL1358">
        <v>7</v>
      </c>
      <c r="FM1358">
        <v>7</v>
      </c>
      <c r="FN1358">
        <v>7</v>
      </c>
      <c r="FO1358">
        <v>7</v>
      </c>
      <c r="FP1358">
        <v>7</v>
      </c>
      <c r="FQ1358">
        <v>7</v>
      </c>
      <c r="FR1358">
        <v>7</v>
      </c>
      <c r="FS1358">
        <v>7</v>
      </c>
      <c r="FT1358">
        <v>7</v>
      </c>
    </row>
    <row r="1359" spans="2:176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  <c r="FQ1359">
        <v>0</v>
      </c>
      <c r="FR1359">
        <v>0</v>
      </c>
      <c r="FS1359">
        <v>0</v>
      </c>
      <c r="FT1359">
        <v>0</v>
      </c>
    </row>
    <row r="1360" spans="2:176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  <c r="FI1360">
        <v>0</v>
      </c>
      <c r="FJ1360">
        <v>0</v>
      </c>
      <c r="FK1360">
        <v>0</v>
      </c>
      <c r="FL1360">
        <v>0</v>
      </c>
      <c r="FM1360">
        <v>0</v>
      </c>
      <c r="FN1360">
        <v>0</v>
      </c>
      <c r="FO1360">
        <v>0</v>
      </c>
      <c r="FP1360">
        <v>0</v>
      </c>
      <c r="FQ1360">
        <v>0</v>
      </c>
      <c r="FR1360">
        <v>0</v>
      </c>
      <c r="FS1360">
        <v>0</v>
      </c>
      <c r="FT1360">
        <v>0</v>
      </c>
    </row>
    <row r="1361" spans="2:176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  <c r="FI1361">
        <v>0</v>
      </c>
      <c r="FJ1361">
        <v>0</v>
      </c>
      <c r="FK1361">
        <v>0</v>
      </c>
      <c r="FL1361">
        <v>0</v>
      </c>
      <c r="FM1361">
        <v>0</v>
      </c>
      <c r="FN1361">
        <v>0</v>
      </c>
      <c r="FO1361">
        <v>0</v>
      </c>
      <c r="FP1361">
        <v>0</v>
      </c>
      <c r="FQ1361">
        <v>0</v>
      </c>
      <c r="FR1361">
        <v>0</v>
      </c>
      <c r="FS1361">
        <v>0</v>
      </c>
      <c r="FT1361">
        <v>0</v>
      </c>
    </row>
    <row r="1362" spans="2:176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  <c r="FQ1362">
        <v>2</v>
      </c>
      <c r="FR1362">
        <v>2</v>
      </c>
      <c r="FS1362">
        <v>2</v>
      </c>
      <c r="FT1362">
        <v>2</v>
      </c>
    </row>
    <row r="1363" spans="2:176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  <c r="FI1363">
        <v>2</v>
      </c>
      <c r="FJ1363">
        <v>2</v>
      </c>
      <c r="FK1363">
        <v>2</v>
      </c>
      <c r="FL1363">
        <v>2</v>
      </c>
      <c r="FM1363">
        <v>2</v>
      </c>
      <c r="FN1363">
        <v>2</v>
      </c>
      <c r="FO1363">
        <v>2</v>
      </c>
      <c r="FP1363">
        <v>2</v>
      </c>
      <c r="FQ1363">
        <v>2</v>
      </c>
      <c r="FR1363">
        <v>3</v>
      </c>
      <c r="FS1363">
        <v>3</v>
      </c>
      <c r="FT1363">
        <v>3</v>
      </c>
    </row>
    <row r="1364" spans="2:176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  <c r="FQ1364">
        <v>0</v>
      </c>
      <c r="FR1364">
        <v>0</v>
      </c>
      <c r="FS1364">
        <v>0</v>
      </c>
      <c r="FT1364">
        <v>0</v>
      </c>
    </row>
    <row r="1365" spans="2:176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  <c r="FI1365">
        <v>2</v>
      </c>
      <c r="FJ1365">
        <v>2</v>
      </c>
      <c r="FK1365">
        <v>2</v>
      </c>
      <c r="FL1365">
        <v>2</v>
      </c>
      <c r="FM1365">
        <v>2</v>
      </c>
      <c r="FN1365">
        <v>2</v>
      </c>
      <c r="FO1365">
        <v>2</v>
      </c>
      <c r="FP1365">
        <v>2</v>
      </c>
      <c r="FQ1365">
        <v>2</v>
      </c>
      <c r="FR1365">
        <v>2</v>
      </c>
      <c r="FS1365">
        <v>2</v>
      </c>
      <c r="FT1365">
        <v>2</v>
      </c>
    </row>
    <row r="1366" spans="2:176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0</v>
      </c>
      <c r="FK1366">
        <v>0</v>
      </c>
      <c r="FL1366">
        <v>0</v>
      </c>
      <c r="FM1366">
        <v>0</v>
      </c>
      <c r="FN1366">
        <v>0</v>
      </c>
      <c r="FO1366">
        <v>0</v>
      </c>
      <c r="FP1366">
        <v>0</v>
      </c>
      <c r="FQ1366">
        <v>0</v>
      </c>
      <c r="FR1366">
        <v>0</v>
      </c>
      <c r="FS1366">
        <v>0</v>
      </c>
      <c r="FT1366">
        <v>0</v>
      </c>
    </row>
    <row r="1367" spans="2:176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  <c r="FI1367">
        <v>0</v>
      </c>
      <c r="FJ1367">
        <v>0</v>
      </c>
      <c r="FK1367">
        <v>0</v>
      </c>
      <c r="FL1367">
        <v>0</v>
      </c>
      <c r="FM1367">
        <v>0</v>
      </c>
      <c r="FN1367">
        <v>0</v>
      </c>
      <c r="FO1367">
        <v>0</v>
      </c>
      <c r="FP1367">
        <v>0</v>
      </c>
      <c r="FQ1367">
        <v>0</v>
      </c>
      <c r="FR1367">
        <v>0</v>
      </c>
      <c r="FS1367">
        <v>0</v>
      </c>
      <c r="FT1367">
        <v>0</v>
      </c>
    </row>
    <row r="1368" spans="2:176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  <c r="FI1368">
        <v>0</v>
      </c>
      <c r="FJ1368">
        <v>0</v>
      </c>
      <c r="FK1368">
        <v>0</v>
      </c>
      <c r="FL1368">
        <v>0</v>
      </c>
      <c r="FM1368">
        <v>0</v>
      </c>
      <c r="FN1368">
        <v>0</v>
      </c>
      <c r="FO1368">
        <v>0</v>
      </c>
      <c r="FP1368">
        <v>0</v>
      </c>
      <c r="FQ1368">
        <v>0</v>
      </c>
      <c r="FR1368">
        <v>0</v>
      </c>
      <c r="FS1368">
        <v>0</v>
      </c>
      <c r="FT1368">
        <v>0</v>
      </c>
    </row>
    <row r="1369" spans="2:176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  <c r="FI1369">
        <v>4</v>
      </c>
      <c r="FJ1369">
        <v>4</v>
      </c>
      <c r="FK1369">
        <v>4</v>
      </c>
      <c r="FL1369">
        <v>4</v>
      </c>
      <c r="FM1369">
        <v>4</v>
      </c>
      <c r="FN1369">
        <v>4</v>
      </c>
      <c r="FO1369">
        <v>4</v>
      </c>
      <c r="FP1369">
        <v>4</v>
      </c>
      <c r="FQ1369">
        <v>4</v>
      </c>
      <c r="FR1369">
        <v>4</v>
      </c>
      <c r="FS1369">
        <v>5</v>
      </c>
      <c r="FT1369">
        <v>5</v>
      </c>
    </row>
    <row r="1370" spans="2:176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  <c r="FI1370">
        <v>0</v>
      </c>
      <c r="FJ1370">
        <v>0</v>
      </c>
      <c r="FK1370">
        <v>0</v>
      </c>
      <c r="FL1370">
        <v>0</v>
      </c>
      <c r="FM1370">
        <v>0</v>
      </c>
      <c r="FN1370">
        <v>0</v>
      </c>
      <c r="FO1370">
        <v>0</v>
      </c>
      <c r="FP1370">
        <v>0</v>
      </c>
      <c r="FQ1370">
        <v>0</v>
      </c>
      <c r="FR1370">
        <v>0</v>
      </c>
      <c r="FS1370">
        <v>0</v>
      </c>
      <c r="FT1370">
        <v>0</v>
      </c>
    </row>
    <row r="1371" spans="2:176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  <c r="FI1371">
        <v>11</v>
      </c>
      <c r="FJ1371">
        <v>12</v>
      </c>
      <c r="FK1371">
        <v>14</v>
      </c>
      <c r="FL1371">
        <v>16</v>
      </c>
      <c r="FM1371">
        <v>16</v>
      </c>
      <c r="FN1371">
        <v>16</v>
      </c>
      <c r="FO1371">
        <v>17</v>
      </c>
      <c r="FP1371">
        <v>17</v>
      </c>
      <c r="FQ1371">
        <v>17</v>
      </c>
      <c r="FR1371">
        <v>17</v>
      </c>
      <c r="FS1371">
        <v>18</v>
      </c>
      <c r="FT1371">
        <v>18</v>
      </c>
    </row>
    <row r="1372" spans="2:176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  <c r="FI1372">
        <v>3</v>
      </c>
      <c r="FJ1372">
        <v>3</v>
      </c>
      <c r="FK1372">
        <v>3</v>
      </c>
      <c r="FL1372">
        <v>3</v>
      </c>
      <c r="FM1372">
        <v>3</v>
      </c>
      <c r="FN1372">
        <v>3</v>
      </c>
      <c r="FO1372">
        <v>3</v>
      </c>
      <c r="FP1372">
        <v>3</v>
      </c>
      <c r="FQ1372">
        <v>3</v>
      </c>
      <c r="FR1372">
        <v>3</v>
      </c>
      <c r="FS1372">
        <v>3</v>
      </c>
      <c r="FT1372">
        <v>3</v>
      </c>
    </row>
    <row r="1373" spans="2:176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  <c r="FI1373">
        <v>0</v>
      </c>
      <c r="FJ1373">
        <v>0</v>
      </c>
      <c r="FK1373">
        <v>0</v>
      </c>
      <c r="FL1373">
        <v>0</v>
      </c>
      <c r="FM1373">
        <v>0</v>
      </c>
      <c r="FN1373">
        <v>0</v>
      </c>
      <c r="FO1373">
        <v>0</v>
      </c>
      <c r="FP1373">
        <v>0</v>
      </c>
      <c r="FQ1373">
        <v>0</v>
      </c>
      <c r="FR1373">
        <v>0</v>
      </c>
      <c r="FS1373">
        <v>0</v>
      </c>
      <c r="FT1373">
        <v>0</v>
      </c>
    </row>
    <row r="1374" spans="2:176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  <c r="FI1374">
        <v>1</v>
      </c>
      <c r="FJ1374">
        <v>1</v>
      </c>
      <c r="FK1374">
        <v>1</v>
      </c>
      <c r="FL1374">
        <v>1</v>
      </c>
      <c r="FM1374">
        <v>1</v>
      </c>
      <c r="FN1374">
        <v>1</v>
      </c>
      <c r="FO1374">
        <v>1</v>
      </c>
      <c r="FP1374">
        <v>1</v>
      </c>
      <c r="FQ1374">
        <v>1</v>
      </c>
      <c r="FR1374">
        <v>1</v>
      </c>
      <c r="FS1374">
        <v>1</v>
      </c>
      <c r="FT1374">
        <v>1</v>
      </c>
    </row>
    <row r="1375" spans="2:176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  <c r="FQ1375">
        <v>0</v>
      </c>
      <c r="FR1375">
        <v>0</v>
      </c>
      <c r="FS1375">
        <v>0</v>
      </c>
      <c r="FT1375">
        <v>0</v>
      </c>
    </row>
    <row r="1376" spans="2:176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  <c r="FI1376">
        <v>0</v>
      </c>
      <c r="FJ1376">
        <v>0</v>
      </c>
      <c r="FK1376">
        <v>0</v>
      </c>
      <c r="FL1376">
        <v>0</v>
      </c>
      <c r="FM1376">
        <v>0</v>
      </c>
      <c r="FN1376">
        <v>0</v>
      </c>
      <c r="FO1376">
        <v>0</v>
      </c>
      <c r="FP1376">
        <v>0</v>
      </c>
      <c r="FQ1376">
        <v>0</v>
      </c>
      <c r="FR1376">
        <v>0</v>
      </c>
      <c r="FS1376">
        <v>0</v>
      </c>
      <c r="FT1376">
        <v>0</v>
      </c>
    </row>
    <row r="1377" spans="2:176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  <c r="FQ1377">
        <v>0</v>
      </c>
      <c r="FR1377">
        <v>0</v>
      </c>
      <c r="FS1377">
        <v>0</v>
      </c>
      <c r="FT1377">
        <v>0</v>
      </c>
    </row>
    <row r="1378" spans="2:176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  <c r="FQ1378">
        <v>0</v>
      </c>
      <c r="FR1378">
        <v>0</v>
      </c>
      <c r="FS1378">
        <v>0</v>
      </c>
      <c r="FT1378">
        <v>0</v>
      </c>
    </row>
    <row r="1379" spans="2:176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  <c r="FI1379">
        <v>13</v>
      </c>
      <c r="FJ1379">
        <v>13</v>
      </c>
      <c r="FK1379">
        <v>14</v>
      </c>
      <c r="FL1379">
        <v>14</v>
      </c>
      <c r="FM1379">
        <v>14</v>
      </c>
      <c r="FN1379">
        <v>14</v>
      </c>
      <c r="FO1379">
        <v>14</v>
      </c>
      <c r="FP1379">
        <v>14</v>
      </c>
      <c r="FQ1379">
        <v>14</v>
      </c>
      <c r="FR1379">
        <v>14</v>
      </c>
      <c r="FS1379">
        <v>17</v>
      </c>
      <c r="FT1379">
        <v>17</v>
      </c>
    </row>
    <row r="1380" spans="2:176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  <c r="FQ1380">
        <v>0</v>
      </c>
      <c r="FR1380">
        <v>0</v>
      </c>
      <c r="FS1380">
        <v>0</v>
      </c>
      <c r="FT1380">
        <v>0</v>
      </c>
    </row>
    <row r="1381" spans="2:176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  <c r="FI1381">
        <v>0</v>
      </c>
      <c r="FJ1381">
        <v>0</v>
      </c>
      <c r="FK1381">
        <v>0</v>
      </c>
      <c r="FL1381">
        <v>0</v>
      </c>
      <c r="FM1381">
        <v>0</v>
      </c>
      <c r="FN1381">
        <v>0</v>
      </c>
      <c r="FO1381">
        <v>0</v>
      </c>
      <c r="FP1381">
        <v>0</v>
      </c>
      <c r="FQ1381">
        <v>0</v>
      </c>
      <c r="FR1381">
        <v>0</v>
      </c>
      <c r="FS1381">
        <v>0</v>
      </c>
      <c r="FT1381">
        <v>0</v>
      </c>
    </row>
    <row r="1382" spans="2:176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  <c r="FQ1382">
        <v>0</v>
      </c>
      <c r="FR1382">
        <v>0</v>
      </c>
      <c r="FS1382">
        <v>0</v>
      </c>
      <c r="FT1382">
        <v>0</v>
      </c>
    </row>
    <row r="1383" spans="2:176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  <c r="FJ1383">
        <v>0</v>
      </c>
      <c r="FK1383">
        <v>0</v>
      </c>
      <c r="FL1383">
        <v>0</v>
      </c>
      <c r="FM1383">
        <v>0</v>
      </c>
      <c r="FN1383">
        <v>0</v>
      </c>
      <c r="FO1383">
        <v>0</v>
      </c>
      <c r="FP1383">
        <v>0</v>
      </c>
      <c r="FQ1383">
        <v>0</v>
      </c>
      <c r="FR1383">
        <v>0</v>
      </c>
      <c r="FS1383">
        <v>0</v>
      </c>
      <c r="FT1383">
        <v>0</v>
      </c>
    </row>
    <row r="1384" spans="2:176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  <c r="FJ1384">
        <v>0</v>
      </c>
      <c r="FK1384">
        <v>0</v>
      </c>
      <c r="FL1384">
        <v>0</v>
      </c>
      <c r="FM1384">
        <v>0</v>
      </c>
      <c r="FN1384">
        <v>0</v>
      </c>
      <c r="FO1384">
        <v>0</v>
      </c>
      <c r="FP1384">
        <v>0</v>
      </c>
      <c r="FQ1384">
        <v>0</v>
      </c>
      <c r="FR1384">
        <v>0</v>
      </c>
      <c r="FS1384">
        <v>0</v>
      </c>
      <c r="FT1384">
        <v>0</v>
      </c>
    </row>
    <row r="1385" spans="2:176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  <c r="FI1385">
        <v>0</v>
      </c>
      <c r="FJ1385">
        <v>0</v>
      </c>
      <c r="FK1385">
        <v>0</v>
      </c>
      <c r="FL1385">
        <v>0</v>
      </c>
      <c r="FM1385">
        <v>0</v>
      </c>
      <c r="FN1385">
        <v>0</v>
      </c>
      <c r="FO1385">
        <v>0</v>
      </c>
      <c r="FP1385">
        <v>0</v>
      </c>
      <c r="FQ1385">
        <v>0</v>
      </c>
      <c r="FR1385">
        <v>0</v>
      </c>
      <c r="FS1385">
        <v>0</v>
      </c>
      <c r="FT1385">
        <v>0</v>
      </c>
    </row>
    <row r="1386" spans="2:176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  <c r="FI1386">
        <v>36</v>
      </c>
      <c r="FJ1386">
        <v>37</v>
      </c>
      <c r="FK1386">
        <v>37</v>
      </c>
      <c r="FL1386">
        <v>39</v>
      </c>
      <c r="FM1386">
        <v>39</v>
      </c>
      <c r="FN1386">
        <v>40</v>
      </c>
      <c r="FO1386">
        <v>42</v>
      </c>
      <c r="FP1386">
        <v>43</v>
      </c>
      <c r="FQ1386">
        <v>44</v>
      </c>
      <c r="FR1386">
        <v>44</v>
      </c>
      <c r="FS1386">
        <v>44</v>
      </c>
      <c r="FT1386">
        <v>45</v>
      </c>
    </row>
    <row r="1387" spans="2:176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  <c r="FI1387">
        <v>10</v>
      </c>
      <c r="FJ1387">
        <v>10</v>
      </c>
      <c r="FK1387">
        <v>11</v>
      </c>
      <c r="FL1387">
        <v>11</v>
      </c>
      <c r="FM1387">
        <v>11</v>
      </c>
      <c r="FN1387">
        <v>11</v>
      </c>
      <c r="FO1387">
        <v>11</v>
      </c>
      <c r="FP1387">
        <v>11</v>
      </c>
      <c r="FQ1387">
        <v>11</v>
      </c>
      <c r="FR1387">
        <v>12</v>
      </c>
      <c r="FS1387">
        <v>12</v>
      </c>
      <c r="FT1387">
        <v>12</v>
      </c>
    </row>
    <row r="1388" spans="2:176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  <c r="FI1388">
        <v>58</v>
      </c>
      <c r="FJ1388">
        <v>58</v>
      </c>
      <c r="FK1388">
        <v>58</v>
      </c>
      <c r="FL1388">
        <v>58</v>
      </c>
      <c r="FM1388">
        <v>58</v>
      </c>
      <c r="FN1388">
        <v>58</v>
      </c>
      <c r="FO1388">
        <v>58</v>
      </c>
      <c r="FP1388">
        <v>59</v>
      </c>
      <c r="FQ1388">
        <v>60</v>
      </c>
      <c r="FR1388">
        <v>60</v>
      </c>
      <c r="FS1388">
        <v>63</v>
      </c>
      <c r="FT1388">
        <v>63</v>
      </c>
    </row>
    <row r="1389" spans="2:176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  <c r="FI1389">
        <v>14</v>
      </c>
      <c r="FJ1389">
        <v>15</v>
      </c>
      <c r="FK1389">
        <v>15</v>
      </c>
      <c r="FL1389">
        <v>15</v>
      </c>
      <c r="FM1389">
        <v>15</v>
      </c>
      <c r="FN1389">
        <v>15</v>
      </c>
      <c r="FO1389">
        <v>15</v>
      </c>
      <c r="FP1389">
        <v>15</v>
      </c>
      <c r="FQ1389">
        <v>15</v>
      </c>
      <c r="FR1389">
        <v>16</v>
      </c>
      <c r="FS1389">
        <v>16</v>
      </c>
      <c r="FT1389">
        <v>16</v>
      </c>
    </row>
    <row r="1390" spans="2:176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  <c r="FI1390">
        <v>13</v>
      </c>
      <c r="FJ1390">
        <v>14</v>
      </c>
      <c r="FK1390">
        <v>14</v>
      </c>
      <c r="FL1390">
        <v>14</v>
      </c>
      <c r="FM1390">
        <v>14</v>
      </c>
      <c r="FN1390">
        <v>14</v>
      </c>
      <c r="FO1390">
        <v>14</v>
      </c>
      <c r="FP1390">
        <v>15</v>
      </c>
      <c r="FQ1390">
        <v>15</v>
      </c>
      <c r="FR1390">
        <v>16</v>
      </c>
      <c r="FS1390">
        <v>16</v>
      </c>
      <c r="FT1390">
        <v>16</v>
      </c>
    </row>
    <row r="1391" spans="2:176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  <c r="FI1391">
        <v>8</v>
      </c>
      <c r="FJ1391">
        <v>8</v>
      </c>
      <c r="FK1391">
        <v>9</v>
      </c>
      <c r="FL1391">
        <v>9</v>
      </c>
      <c r="FM1391">
        <v>9</v>
      </c>
      <c r="FN1391">
        <v>9</v>
      </c>
      <c r="FO1391">
        <v>9</v>
      </c>
      <c r="FP1391">
        <v>9</v>
      </c>
      <c r="FQ1391">
        <v>9</v>
      </c>
      <c r="FR1391">
        <v>9</v>
      </c>
      <c r="FS1391">
        <v>9</v>
      </c>
      <c r="FT1391">
        <v>9</v>
      </c>
    </row>
    <row r="1392" spans="2:176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  <c r="FI1392">
        <v>26</v>
      </c>
      <c r="FJ1392">
        <v>27</v>
      </c>
      <c r="FK1392">
        <v>27</v>
      </c>
      <c r="FL1392">
        <v>27</v>
      </c>
      <c r="FM1392">
        <v>27</v>
      </c>
      <c r="FN1392">
        <v>28</v>
      </c>
      <c r="FO1392">
        <v>28</v>
      </c>
      <c r="FP1392">
        <v>28</v>
      </c>
      <c r="FQ1392">
        <v>28</v>
      </c>
      <c r="FR1392">
        <v>28</v>
      </c>
      <c r="FS1392">
        <v>28</v>
      </c>
      <c r="FT1392">
        <v>28</v>
      </c>
    </row>
    <row r="1393" spans="2:176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  <c r="FI1393">
        <v>30</v>
      </c>
      <c r="FJ1393">
        <v>31</v>
      </c>
      <c r="FK1393">
        <v>32</v>
      </c>
      <c r="FL1393">
        <v>33</v>
      </c>
      <c r="FM1393">
        <v>33</v>
      </c>
      <c r="FN1393">
        <v>35</v>
      </c>
      <c r="FO1393">
        <v>35</v>
      </c>
      <c r="FP1393">
        <v>36</v>
      </c>
      <c r="FQ1393">
        <v>36</v>
      </c>
      <c r="FR1393">
        <v>36</v>
      </c>
      <c r="FS1393">
        <v>37</v>
      </c>
      <c r="FT1393">
        <v>38</v>
      </c>
    </row>
    <row r="1394" spans="2:176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  <c r="FI1394">
        <v>235</v>
      </c>
      <c r="FJ1394">
        <v>235</v>
      </c>
      <c r="FK1394">
        <v>235</v>
      </c>
      <c r="FL1394">
        <v>243</v>
      </c>
      <c r="FM1394">
        <v>243</v>
      </c>
      <c r="FN1394">
        <v>243</v>
      </c>
      <c r="FO1394">
        <v>243</v>
      </c>
      <c r="FP1394">
        <v>243</v>
      </c>
      <c r="FQ1394">
        <v>243</v>
      </c>
      <c r="FR1394">
        <v>243</v>
      </c>
      <c r="FS1394">
        <v>247</v>
      </c>
      <c r="FT1394">
        <v>247</v>
      </c>
    </row>
    <row r="1395" spans="2:176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  <c r="FI1395">
        <v>59</v>
      </c>
      <c r="FJ1395">
        <v>59</v>
      </c>
      <c r="FK1395">
        <v>59</v>
      </c>
      <c r="FL1395">
        <v>59</v>
      </c>
      <c r="FM1395">
        <v>59</v>
      </c>
      <c r="FN1395">
        <v>59</v>
      </c>
      <c r="FO1395">
        <v>59</v>
      </c>
      <c r="FP1395">
        <v>59</v>
      </c>
      <c r="FQ1395">
        <v>62</v>
      </c>
      <c r="FR1395">
        <v>63</v>
      </c>
      <c r="FS1395">
        <v>63</v>
      </c>
      <c r="FT1395">
        <v>70</v>
      </c>
    </row>
    <row r="1396" spans="2:176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  <c r="FI1396">
        <v>1</v>
      </c>
      <c r="FJ1396">
        <v>1</v>
      </c>
      <c r="FK1396">
        <v>1</v>
      </c>
      <c r="FL1396">
        <v>1</v>
      </c>
      <c r="FM1396">
        <v>1</v>
      </c>
      <c r="FN1396">
        <v>1</v>
      </c>
      <c r="FO1396">
        <v>1</v>
      </c>
      <c r="FP1396">
        <v>1</v>
      </c>
      <c r="FQ1396">
        <v>1</v>
      </c>
      <c r="FR1396">
        <v>1</v>
      </c>
      <c r="FS1396">
        <v>1</v>
      </c>
      <c r="FT1396">
        <v>1</v>
      </c>
    </row>
    <row r="1397" spans="2:176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  <c r="FI1397">
        <v>0</v>
      </c>
      <c r="FJ1397">
        <v>0</v>
      </c>
      <c r="FK1397">
        <v>0</v>
      </c>
      <c r="FL1397">
        <v>0</v>
      </c>
      <c r="FM1397">
        <v>0</v>
      </c>
      <c r="FN1397">
        <v>0</v>
      </c>
      <c r="FO1397">
        <v>0</v>
      </c>
      <c r="FP1397">
        <v>0</v>
      </c>
      <c r="FQ1397">
        <v>0</v>
      </c>
      <c r="FR1397">
        <v>0</v>
      </c>
      <c r="FS1397">
        <v>0</v>
      </c>
      <c r="FT1397">
        <v>0</v>
      </c>
    </row>
    <row r="1398" spans="2:176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  <c r="FI1398">
        <v>3</v>
      </c>
      <c r="FJ1398">
        <v>3</v>
      </c>
      <c r="FK1398">
        <v>3</v>
      </c>
      <c r="FL1398">
        <v>3</v>
      </c>
      <c r="FM1398">
        <v>3</v>
      </c>
      <c r="FN1398">
        <v>3</v>
      </c>
      <c r="FO1398">
        <v>3</v>
      </c>
      <c r="FP1398">
        <v>3</v>
      </c>
      <c r="FQ1398">
        <v>3</v>
      </c>
      <c r="FR1398">
        <v>3</v>
      </c>
      <c r="FS1398">
        <v>3</v>
      </c>
      <c r="FT1398">
        <v>3</v>
      </c>
    </row>
    <row r="1399" spans="2:176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  <c r="FI1399">
        <v>11</v>
      </c>
      <c r="FJ1399">
        <v>10</v>
      </c>
      <c r="FK1399">
        <v>10</v>
      </c>
      <c r="FL1399">
        <v>10</v>
      </c>
      <c r="FM1399">
        <v>10</v>
      </c>
      <c r="FN1399">
        <v>10</v>
      </c>
      <c r="FO1399">
        <v>10</v>
      </c>
      <c r="FP1399">
        <v>10</v>
      </c>
      <c r="FQ1399">
        <v>10</v>
      </c>
      <c r="FR1399">
        <v>10</v>
      </c>
      <c r="FS1399">
        <v>10</v>
      </c>
      <c r="FT1399">
        <v>10</v>
      </c>
    </row>
    <row r="1400" spans="2:176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  <c r="FI1400">
        <v>6</v>
      </c>
      <c r="FJ1400">
        <v>6</v>
      </c>
      <c r="FK1400">
        <v>6</v>
      </c>
      <c r="FL1400">
        <v>6</v>
      </c>
      <c r="FM1400">
        <v>6</v>
      </c>
      <c r="FN1400">
        <v>6</v>
      </c>
      <c r="FO1400">
        <v>6</v>
      </c>
      <c r="FP1400">
        <v>6</v>
      </c>
      <c r="FQ1400">
        <v>6</v>
      </c>
      <c r="FR1400">
        <v>6</v>
      </c>
      <c r="FS1400">
        <v>7</v>
      </c>
      <c r="FT1400">
        <v>7</v>
      </c>
    </row>
    <row r="1401" spans="2:176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  <c r="FI1401">
        <v>18</v>
      </c>
      <c r="FJ1401">
        <v>18</v>
      </c>
      <c r="FK1401">
        <v>19</v>
      </c>
      <c r="FL1401">
        <v>19</v>
      </c>
      <c r="FM1401">
        <v>19</v>
      </c>
      <c r="FN1401">
        <v>19</v>
      </c>
      <c r="FO1401">
        <v>19</v>
      </c>
      <c r="FP1401">
        <v>19</v>
      </c>
      <c r="FQ1401">
        <v>19</v>
      </c>
      <c r="FR1401">
        <v>20</v>
      </c>
      <c r="FS1401">
        <v>20</v>
      </c>
      <c r="FT1401">
        <v>20</v>
      </c>
    </row>
    <row r="1402" spans="2:176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  <c r="FI1402">
        <v>270</v>
      </c>
      <c r="FJ1402">
        <v>271</v>
      </c>
      <c r="FK1402">
        <v>273</v>
      </c>
      <c r="FL1402">
        <v>274</v>
      </c>
      <c r="FM1402">
        <v>274</v>
      </c>
      <c r="FN1402">
        <v>274</v>
      </c>
      <c r="FO1402">
        <v>274</v>
      </c>
      <c r="FP1402">
        <v>275</v>
      </c>
      <c r="FQ1402">
        <v>276</v>
      </c>
      <c r="FR1402">
        <v>276</v>
      </c>
      <c r="FS1402">
        <v>277</v>
      </c>
      <c r="FT1402">
        <v>278</v>
      </c>
    </row>
    <row r="1403" spans="2:176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  <c r="FI1403">
        <v>1</v>
      </c>
      <c r="FJ1403">
        <v>1</v>
      </c>
      <c r="FK1403">
        <v>1</v>
      </c>
      <c r="FL1403">
        <v>1</v>
      </c>
      <c r="FM1403">
        <v>1</v>
      </c>
      <c r="FN1403">
        <v>1</v>
      </c>
      <c r="FO1403">
        <v>1</v>
      </c>
      <c r="FP1403">
        <v>1</v>
      </c>
      <c r="FQ1403">
        <v>1</v>
      </c>
      <c r="FR1403">
        <v>1</v>
      </c>
      <c r="FS1403">
        <v>1</v>
      </c>
      <c r="FT1403">
        <v>1</v>
      </c>
    </row>
    <row r="1404" spans="2:176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  <c r="FI1404">
        <v>33</v>
      </c>
      <c r="FJ1404">
        <v>33</v>
      </c>
      <c r="FK1404">
        <v>33</v>
      </c>
      <c r="FL1404">
        <v>33</v>
      </c>
      <c r="FM1404">
        <v>33</v>
      </c>
      <c r="FN1404">
        <v>33</v>
      </c>
      <c r="FO1404">
        <v>33</v>
      </c>
      <c r="FP1404">
        <v>33</v>
      </c>
      <c r="FQ1404">
        <v>33</v>
      </c>
      <c r="FR1404">
        <v>33</v>
      </c>
      <c r="FS1404">
        <v>33</v>
      </c>
      <c r="FT1404">
        <v>33</v>
      </c>
    </row>
    <row r="1405" spans="2:176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  <c r="FI1405">
        <v>1</v>
      </c>
      <c r="FJ1405">
        <v>1</v>
      </c>
      <c r="FK1405">
        <v>1</v>
      </c>
      <c r="FL1405">
        <v>1</v>
      </c>
      <c r="FM1405">
        <v>1</v>
      </c>
      <c r="FN1405">
        <v>1</v>
      </c>
      <c r="FO1405">
        <v>1</v>
      </c>
      <c r="FP1405">
        <v>1</v>
      </c>
      <c r="FQ1405">
        <v>1</v>
      </c>
      <c r="FR1405">
        <v>1</v>
      </c>
      <c r="FS1405">
        <v>1</v>
      </c>
      <c r="FT1405">
        <v>1</v>
      </c>
    </row>
    <row r="1406" spans="2:176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  <c r="FI1406">
        <v>14</v>
      </c>
      <c r="FJ1406">
        <v>14</v>
      </c>
      <c r="FK1406">
        <v>14</v>
      </c>
      <c r="FL1406">
        <v>14</v>
      </c>
      <c r="FM1406">
        <v>14</v>
      </c>
      <c r="FN1406">
        <v>14</v>
      </c>
      <c r="FO1406">
        <v>14</v>
      </c>
      <c r="FP1406">
        <v>14</v>
      </c>
      <c r="FQ1406">
        <v>14</v>
      </c>
      <c r="FR1406">
        <v>14</v>
      </c>
      <c r="FS1406">
        <v>14</v>
      </c>
      <c r="FT1406">
        <v>14</v>
      </c>
    </row>
    <row r="1407" spans="2:176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2</v>
      </c>
      <c r="FQ1407">
        <v>2</v>
      </c>
      <c r="FR1407">
        <v>2</v>
      </c>
      <c r="FS1407">
        <v>2</v>
      </c>
      <c r="FT1407">
        <v>2</v>
      </c>
    </row>
    <row r="1408" spans="2:176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  <c r="FI1408">
        <v>44</v>
      </c>
      <c r="FJ1408">
        <v>44</v>
      </c>
      <c r="FK1408">
        <v>44</v>
      </c>
      <c r="FL1408">
        <v>44</v>
      </c>
      <c r="FM1408">
        <v>44</v>
      </c>
      <c r="FN1408">
        <v>44</v>
      </c>
      <c r="FO1408">
        <v>45</v>
      </c>
      <c r="FP1408">
        <v>47</v>
      </c>
      <c r="FQ1408">
        <v>47</v>
      </c>
      <c r="FR1408">
        <v>48</v>
      </c>
      <c r="FS1408">
        <v>49</v>
      </c>
      <c r="FT1408">
        <v>51</v>
      </c>
    </row>
    <row r="1409" spans="2:176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  <c r="FI1409">
        <v>43</v>
      </c>
      <c r="FJ1409">
        <v>43</v>
      </c>
      <c r="FK1409">
        <v>43</v>
      </c>
      <c r="FL1409">
        <v>43</v>
      </c>
      <c r="FM1409">
        <v>43</v>
      </c>
      <c r="FN1409">
        <v>43</v>
      </c>
      <c r="FO1409">
        <v>43</v>
      </c>
      <c r="FP1409">
        <v>43</v>
      </c>
      <c r="FQ1409">
        <v>43</v>
      </c>
      <c r="FR1409">
        <v>43</v>
      </c>
      <c r="FS1409">
        <v>43</v>
      </c>
      <c r="FT1409">
        <v>43</v>
      </c>
    </row>
    <row r="1410" spans="2:176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  <c r="FI1410">
        <v>16</v>
      </c>
      <c r="FJ1410">
        <v>16</v>
      </c>
      <c r="FK1410">
        <v>16</v>
      </c>
      <c r="FL1410">
        <v>16</v>
      </c>
      <c r="FM1410">
        <v>16</v>
      </c>
      <c r="FN1410">
        <v>16</v>
      </c>
      <c r="FO1410">
        <v>16</v>
      </c>
      <c r="FP1410">
        <v>16</v>
      </c>
      <c r="FQ1410">
        <v>16</v>
      </c>
      <c r="FR1410">
        <v>16</v>
      </c>
      <c r="FS1410">
        <v>16</v>
      </c>
      <c r="FT1410">
        <v>17</v>
      </c>
    </row>
    <row r="1411" spans="2:176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  <c r="FI1411">
        <v>484</v>
      </c>
      <c r="FJ1411">
        <v>485</v>
      </c>
      <c r="FK1411">
        <v>486</v>
      </c>
      <c r="FL1411">
        <v>486</v>
      </c>
      <c r="FM1411">
        <v>486</v>
      </c>
      <c r="FN1411">
        <v>487</v>
      </c>
      <c r="FO1411">
        <v>487</v>
      </c>
      <c r="FP1411">
        <v>488</v>
      </c>
      <c r="FQ1411">
        <v>488</v>
      </c>
      <c r="FR1411">
        <v>489</v>
      </c>
      <c r="FS1411">
        <v>490</v>
      </c>
      <c r="FT1411">
        <v>491</v>
      </c>
    </row>
    <row r="1412" spans="2:176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  <c r="FI1412">
        <v>9</v>
      </c>
      <c r="FJ1412">
        <v>9</v>
      </c>
      <c r="FK1412">
        <v>9</v>
      </c>
      <c r="FL1412">
        <v>9</v>
      </c>
      <c r="FM1412">
        <v>9</v>
      </c>
      <c r="FN1412">
        <v>9</v>
      </c>
      <c r="FO1412">
        <v>9</v>
      </c>
      <c r="FP1412">
        <v>9</v>
      </c>
      <c r="FQ1412">
        <v>10</v>
      </c>
      <c r="FR1412">
        <v>11</v>
      </c>
      <c r="FS1412">
        <v>11</v>
      </c>
      <c r="FT1412">
        <v>12</v>
      </c>
    </row>
    <row r="1413" spans="2:176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  <c r="FI1413">
        <v>42</v>
      </c>
      <c r="FJ1413">
        <v>45</v>
      </c>
      <c r="FK1413">
        <v>46</v>
      </c>
      <c r="FL1413">
        <v>47</v>
      </c>
      <c r="FM1413">
        <v>47</v>
      </c>
      <c r="FN1413">
        <v>48</v>
      </c>
      <c r="FO1413">
        <v>48</v>
      </c>
      <c r="FP1413">
        <v>48</v>
      </c>
      <c r="FQ1413">
        <v>50</v>
      </c>
      <c r="FR1413">
        <v>50</v>
      </c>
      <c r="FS1413">
        <v>51</v>
      </c>
      <c r="FT1413">
        <v>52</v>
      </c>
    </row>
    <row r="1414" spans="2:176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  <c r="FI1414">
        <v>87</v>
      </c>
      <c r="FJ1414">
        <v>89</v>
      </c>
      <c r="FK1414">
        <v>89</v>
      </c>
      <c r="FL1414">
        <v>89</v>
      </c>
      <c r="FM1414">
        <v>89</v>
      </c>
      <c r="FN1414">
        <v>90</v>
      </c>
      <c r="FO1414">
        <v>90</v>
      </c>
      <c r="FP1414">
        <v>90</v>
      </c>
      <c r="FQ1414">
        <v>90</v>
      </c>
      <c r="FR1414">
        <v>90</v>
      </c>
      <c r="FS1414">
        <v>90</v>
      </c>
      <c r="FT1414">
        <v>91</v>
      </c>
    </row>
    <row r="1415" spans="2:176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  <c r="FI1415">
        <v>0</v>
      </c>
      <c r="FJ1415">
        <v>0</v>
      </c>
      <c r="FK1415">
        <v>0</v>
      </c>
      <c r="FL1415">
        <v>0</v>
      </c>
      <c r="FM1415">
        <v>0</v>
      </c>
      <c r="FN1415">
        <v>0</v>
      </c>
      <c r="FO1415">
        <v>0</v>
      </c>
      <c r="FP1415">
        <v>0</v>
      </c>
      <c r="FQ1415">
        <v>0</v>
      </c>
      <c r="FR1415">
        <v>0</v>
      </c>
      <c r="FS1415">
        <v>0</v>
      </c>
      <c r="FT1415">
        <v>0</v>
      </c>
    </row>
    <row r="1416" spans="2:176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  <c r="FI1416">
        <v>18</v>
      </c>
      <c r="FJ1416">
        <v>18</v>
      </c>
      <c r="FK1416">
        <v>19</v>
      </c>
      <c r="FL1416">
        <v>19</v>
      </c>
      <c r="FM1416">
        <v>19</v>
      </c>
      <c r="FN1416">
        <v>19</v>
      </c>
      <c r="FO1416">
        <v>19</v>
      </c>
      <c r="FP1416">
        <v>19</v>
      </c>
      <c r="FQ1416">
        <v>19</v>
      </c>
      <c r="FR1416">
        <v>19</v>
      </c>
      <c r="FS1416">
        <v>19</v>
      </c>
      <c r="FT1416">
        <v>19</v>
      </c>
    </row>
    <row r="1417" spans="2:176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  <c r="FI1417">
        <v>37</v>
      </c>
      <c r="FJ1417">
        <v>38</v>
      </c>
      <c r="FK1417">
        <v>38</v>
      </c>
      <c r="FL1417">
        <v>38</v>
      </c>
      <c r="FM1417">
        <v>38</v>
      </c>
      <c r="FN1417">
        <v>38</v>
      </c>
      <c r="FO1417">
        <v>39</v>
      </c>
      <c r="FP1417">
        <v>39</v>
      </c>
      <c r="FQ1417">
        <v>40</v>
      </c>
      <c r="FR1417">
        <v>40</v>
      </c>
      <c r="FS1417">
        <v>40</v>
      </c>
      <c r="FT1417">
        <v>40</v>
      </c>
    </row>
    <row r="1418" spans="2:176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  <c r="FI1418">
        <v>2</v>
      </c>
      <c r="FJ1418">
        <v>2</v>
      </c>
      <c r="FK1418">
        <v>2</v>
      </c>
      <c r="FL1418">
        <v>2</v>
      </c>
      <c r="FM1418">
        <v>2</v>
      </c>
      <c r="FN1418">
        <v>3</v>
      </c>
      <c r="FO1418">
        <v>3</v>
      </c>
      <c r="FP1418">
        <v>3</v>
      </c>
      <c r="FQ1418">
        <v>3</v>
      </c>
      <c r="FR1418">
        <v>3</v>
      </c>
      <c r="FS1418">
        <v>4</v>
      </c>
      <c r="FT1418">
        <v>4</v>
      </c>
    </row>
    <row r="1419" spans="2:176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  <c r="FI1419">
        <v>8</v>
      </c>
      <c r="FJ1419">
        <v>8</v>
      </c>
      <c r="FK1419">
        <v>9</v>
      </c>
      <c r="FL1419">
        <v>10</v>
      </c>
      <c r="FM1419">
        <v>10</v>
      </c>
      <c r="FN1419">
        <v>10</v>
      </c>
      <c r="FO1419">
        <v>10</v>
      </c>
      <c r="FP1419">
        <v>10</v>
      </c>
      <c r="FQ1419">
        <v>10</v>
      </c>
      <c r="FR1419">
        <v>10</v>
      </c>
      <c r="FS1419">
        <v>10</v>
      </c>
      <c r="FT1419">
        <v>10</v>
      </c>
    </row>
    <row r="1420" spans="2:176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  <c r="FI1420">
        <v>14</v>
      </c>
      <c r="FJ1420">
        <v>14</v>
      </c>
      <c r="FK1420">
        <v>14</v>
      </c>
      <c r="FL1420">
        <v>14</v>
      </c>
      <c r="FM1420">
        <v>14</v>
      </c>
      <c r="FN1420">
        <v>14</v>
      </c>
      <c r="FO1420">
        <v>14</v>
      </c>
      <c r="FP1420">
        <v>14</v>
      </c>
      <c r="FQ1420">
        <v>14</v>
      </c>
      <c r="FR1420">
        <v>14</v>
      </c>
      <c r="FS1420">
        <v>14</v>
      </c>
      <c r="FT1420">
        <v>14</v>
      </c>
    </row>
    <row r="1421" spans="2:176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  <c r="FI1421">
        <v>534</v>
      </c>
      <c r="FJ1421">
        <v>534</v>
      </c>
      <c r="FK1421">
        <v>534</v>
      </c>
      <c r="FL1421">
        <v>534</v>
      </c>
      <c r="FM1421">
        <v>534</v>
      </c>
      <c r="FN1421">
        <v>534</v>
      </c>
      <c r="FO1421">
        <v>534</v>
      </c>
      <c r="FP1421">
        <v>536</v>
      </c>
      <c r="FQ1421">
        <v>536</v>
      </c>
      <c r="FR1421">
        <v>539</v>
      </c>
      <c r="FS1421">
        <v>541</v>
      </c>
      <c r="FT1421">
        <v>540</v>
      </c>
    </row>
    <row r="1422" spans="2:176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  <c r="FI1422">
        <v>74</v>
      </c>
      <c r="FJ1422">
        <v>75</v>
      </c>
      <c r="FK1422">
        <v>78</v>
      </c>
      <c r="FL1422">
        <v>80</v>
      </c>
      <c r="FM1422">
        <v>80</v>
      </c>
      <c r="FN1422">
        <v>80</v>
      </c>
      <c r="FO1422">
        <v>80</v>
      </c>
      <c r="FP1422">
        <v>80</v>
      </c>
      <c r="FQ1422">
        <v>82</v>
      </c>
      <c r="FR1422">
        <v>84</v>
      </c>
      <c r="FS1422">
        <v>85</v>
      </c>
      <c r="FT1422">
        <v>86</v>
      </c>
    </row>
    <row r="1423" spans="2:176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  <c r="FI1423">
        <v>17</v>
      </c>
      <c r="FJ1423">
        <v>17</v>
      </c>
      <c r="FK1423">
        <v>17</v>
      </c>
      <c r="FL1423">
        <v>17</v>
      </c>
      <c r="FM1423">
        <v>17</v>
      </c>
      <c r="FN1423">
        <v>17</v>
      </c>
      <c r="FO1423">
        <v>17</v>
      </c>
      <c r="FP1423">
        <v>17</v>
      </c>
      <c r="FQ1423">
        <v>17</v>
      </c>
      <c r="FR1423">
        <v>17</v>
      </c>
      <c r="FS1423">
        <v>17</v>
      </c>
      <c r="FT1423">
        <v>18</v>
      </c>
    </row>
    <row r="1424" spans="2:176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  <c r="FI1424">
        <v>27</v>
      </c>
      <c r="FJ1424">
        <v>27</v>
      </c>
      <c r="FK1424">
        <v>28</v>
      </c>
      <c r="FL1424">
        <v>28</v>
      </c>
      <c r="FM1424">
        <v>28</v>
      </c>
      <c r="FN1424">
        <v>28</v>
      </c>
      <c r="FO1424">
        <v>28</v>
      </c>
      <c r="FP1424">
        <v>28</v>
      </c>
      <c r="FQ1424">
        <v>28</v>
      </c>
      <c r="FR1424">
        <v>28</v>
      </c>
      <c r="FS1424">
        <v>28</v>
      </c>
      <c r="FT1424">
        <v>28</v>
      </c>
    </row>
    <row r="1425" spans="2:176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  <c r="FI1425">
        <v>59</v>
      </c>
      <c r="FJ1425">
        <v>62</v>
      </c>
      <c r="FK1425">
        <v>65</v>
      </c>
      <c r="FL1425">
        <v>66</v>
      </c>
      <c r="FM1425">
        <v>66</v>
      </c>
      <c r="FN1425">
        <v>67</v>
      </c>
      <c r="FO1425">
        <v>68</v>
      </c>
      <c r="FP1425">
        <v>72</v>
      </c>
      <c r="FQ1425">
        <v>75</v>
      </c>
      <c r="FR1425">
        <v>76</v>
      </c>
      <c r="FS1425">
        <v>79</v>
      </c>
      <c r="FT1425">
        <v>79</v>
      </c>
    </row>
    <row r="1426" spans="2:176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  <c r="FI1426">
        <v>8</v>
      </c>
      <c r="FJ1426">
        <v>8</v>
      </c>
      <c r="FK1426">
        <v>8</v>
      </c>
      <c r="FL1426">
        <v>8</v>
      </c>
      <c r="FM1426">
        <v>8</v>
      </c>
      <c r="FN1426">
        <v>8</v>
      </c>
      <c r="FO1426">
        <v>8</v>
      </c>
      <c r="FP1426">
        <v>9</v>
      </c>
      <c r="FQ1426">
        <v>9</v>
      </c>
      <c r="FR1426">
        <v>9</v>
      </c>
      <c r="FS1426">
        <v>9</v>
      </c>
      <c r="FT1426">
        <v>9</v>
      </c>
    </row>
    <row r="1427" spans="2:176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  <c r="FI1427">
        <v>4</v>
      </c>
      <c r="FJ1427">
        <v>4</v>
      </c>
      <c r="FK1427">
        <v>4</v>
      </c>
      <c r="FL1427">
        <v>4</v>
      </c>
      <c r="FM1427">
        <v>4</v>
      </c>
      <c r="FN1427">
        <v>4</v>
      </c>
      <c r="FO1427">
        <v>5</v>
      </c>
      <c r="FP1427">
        <v>5</v>
      </c>
      <c r="FQ1427">
        <v>5</v>
      </c>
      <c r="FR1427">
        <v>5</v>
      </c>
      <c r="FS1427">
        <v>5</v>
      </c>
      <c r="FT1427">
        <v>5</v>
      </c>
    </row>
    <row r="1428" spans="2:176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1</v>
      </c>
      <c r="FQ1428">
        <v>1</v>
      </c>
      <c r="FR1428">
        <v>1</v>
      </c>
      <c r="FS1428">
        <v>1</v>
      </c>
      <c r="FT1428">
        <v>1</v>
      </c>
    </row>
    <row r="1429" spans="2:176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  <c r="FI1429">
        <v>23</v>
      </c>
      <c r="FJ1429">
        <v>23</v>
      </c>
      <c r="FK1429">
        <v>23</v>
      </c>
      <c r="FL1429">
        <v>23</v>
      </c>
      <c r="FM1429">
        <v>23</v>
      </c>
      <c r="FN1429">
        <v>23</v>
      </c>
      <c r="FO1429">
        <v>23</v>
      </c>
      <c r="FP1429">
        <v>23</v>
      </c>
      <c r="FQ1429">
        <v>23</v>
      </c>
      <c r="FR1429">
        <v>23</v>
      </c>
      <c r="FS1429">
        <v>23</v>
      </c>
      <c r="FT1429">
        <v>24</v>
      </c>
    </row>
    <row r="1430" spans="2:176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  <c r="FI1430">
        <v>49</v>
      </c>
      <c r="FJ1430">
        <v>49</v>
      </c>
      <c r="FK1430">
        <v>49</v>
      </c>
      <c r="FL1430">
        <v>49</v>
      </c>
      <c r="FM1430">
        <v>49</v>
      </c>
      <c r="FN1430">
        <v>49</v>
      </c>
      <c r="FO1430">
        <v>49</v>
      </c>
      <c r="FP1430">
        <v>49</v>
      </c>
      <c r="FQ1430">
        <v>49</v>
      </c>
      <c r="FR1430">
        <v>49</v>
      </c>
      <c r="FS1430">
        <v>49</v>
      </c>
      <c r="FT1430">
        <v>49</v>
      </c>
    </row>
    <row r="1431" spans="2:176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  <c r="FI1431">
        <v>1</v>
      </c>
      <c r="FJ1431">
        <v>1</v>
      </c>
      <c r="FK1431">
        <v>1</v>
      </c>
      <c r="FL1431">
        <v>1</v>
      </c>
      <c r="FM1431">
        <v>1</v>
      </c>
      <c r="FN1431">
        <v>1</v>
      </c>
      <c r="FO1431">
        <v>1</v>
      </c>
      <c r="FP1431">
        <v>1</v>
      </c>
      <c r="FQ1431">
        <v>1</v>
      </c>
      <c r="FR1431">
        <v>1</v>
      </c>
      <c r="FS1431">
        <v>1</v>
      </c>
      <c r="FT1431">
        <v>1</v>
      </c>
    </row>
    <row r="1432" spans="2:176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  <c r="FI1432">
        <v>29</v>
      </c>
      <c r="FJ1432">
        <v>29</v>
      </c>
      <c r="FK1432">
        <v>29</v>
      </c>
      <c r="FL1432">
        <v>29</v>
      </c>
      <c r="FM1432">
        <v>29</v>
      </c>
      <c r="FN1432">
        <v>29</v>
      </c>
      <c r="FO1432">
        <v>29</v>
      </c>
      <c r="FP1432">
        <v>29</v>
      </c>
      <c r="FQ1432">
        <v>30</v>
      </c>
      <c r="FR1432">
        <v>30</v>
      </c>
      <c r="FS1432">
        <v>30</v>
      </c>
      <c r="FT1432">
        <v>30</v>
      </c>
    </row>
    <row r="1433" spans="2:176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  <c r="FI1433">
        <v>86</v>
      </c>
      <c r="FJ1433">
        <v>87</v>
      </c>
      <c r="FK1433">
        <v>87</v>
      </c>
      <c r="FL1433">
        <v>87</v>
      </c>
      <c r="FM1433">
        <v>87</v>
      </c>
      <c r="FN1433">
        <v>87</v>
      </c>
      <c r="FO1433">
        <v>87</v>
      </c>
      <c r="FP1433">
        <v>87</v>
      </c>
      <c r="FQ1433">
        <v>87</v>
      </c>
      <c r="FR1433">
        <v>87</v>
      </c>
      <c r="FS1433">
        <v>87</v>
      </c>
      <c r="FT1433">
        <v>87</v>
      </c>
    </row>
    <row r="1434" spans="2:176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  <c r="FI1434">
        <v>57</v>
      </c>
      <c r="FJ1434">
        <v>57</v>
      </c>
      <c r="FK1434">
        <v>57</v>
      </c>
      <c r="FL1434">
        <v>57</v>
      </c>
      <c r="FM1434">
        <v>57</v>
      </c>
      <c r="FN1434">
        <v>57</v>
      </c>
      <c r="FO1434">
        <v>57</v>
      </c>
      <c r="FP1434">
        <v>57</v>
      </c>
      <c r="FQ1434">
        <v>59</v>
      </c>
      <c r="FR1434">
        <v>59</v>
      </c>
      <c r="FS1434">
        <v>59</v>
      </c>
      <c r="FT1434">
        <v>59</v>
      </c>
    </row>
    <row r="1435" spans="2:176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  <c r="FI1435">
        <v>26</v>
      </c>
      <c r="FJ1435">
        <v>26</v>
      </c>
      <c r="FK1435">
        <v>26</v>
      </c>
      <c r="FL1435">
        <v>28</v>
      </c>
      <c r="FM1435">
        <v>28</v>
      </c>
      <c r="FN1435">
        <v>27</v>
      </c>
      <c r="FO1435">
        <v>27</v>
      </c>
      <c r="FP1435">
        <v>27</v>
      </c>
      <c r="FQ1435">
        <v>27</v>
      </c>
      <c r="FR1435">
        <v>27</v>
      </c>
      <c r="FS1435">
        <v>27</v>
      </c>
      <c r="FT1435">
        <v>27</v>
      </c>
    </row>
    <row r="1436" spans="2:176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  <c r="FI1436">
        <v>38</v>
      </c>
      <c r="FJ1436">
        <v>38</v>
      </c>
      <c r="FK1436">
        <v>38</v>
      </c>
      <c r="FL1436">
        <v>38</v>
      </c>
      <c r="FM1436">
        <v>38</v>
      </c>
      <c r="FN1436">
        <v>38</v>
      </c>
      <c r="FO1436">
        <v>38</v>
      </c>
      <c r="FP1436">
        <v>39</v>
      </c>
      <c r="FQ1436">
        <v>39</v>
      </c>
      <c r="FR1436">
        <v>39</v>
      </c>
      <c r="FS1436">
        <v>39</v>
      </c>
      <c r="FT1436">
        <v>39</v>
      </c>
    </row>
    <row r="1437" spans="2:176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  <c r="FI1437">
        <v>175</v>
      </c>
      <c r="FJ1437">
        <v>175</v>
      </c>
      <c r="FK1437">
        <v>175</v>
      </c>
      <c r="FL1437">
        <v>178</v>
      </c>
      <c r="FM1437">
        <v>178</v>
      </c>
      <c r="FN1437">
        <v>178</v>
      </c>
      <c r="FO1437">
        <v>179</v>
      </c>
      <c r="FP1437">
        <v>181</v>
      </c>
      <c r="FQ1437">
        <v>181</v>
      </c>
      <c r="FR1437">
        <v>183</v>
      </c>
      <c r="FS1437">
        <v>184</v>
      </c>
      <c r="FT1437">
        <v>185</v>
      </c>
    </row>
    <row r="1438" spans="2:176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  <c r="FI1438">
        <v>43</v>
      </c>
      <c r="FJ1438">
        <v>43</v>
      </c>
      <c r="FK1438">
        <v>43</v>
      </c>
      <c r="FL1438">
        <v>43</v>
      </c>
      <c r="FM1438">
        <v>43</v>
      </c>
      <c r="FN1438">
        <v>43</v>
      </c>
      <c r="FO1438">
        <v>43</v>
      </c>
      <c r="FP1438">
        <v>43</v>
      </c>
      <c r="FQ1438">
        <v>43</v>
      </c>
      <c r="FR1438">
        <v>43</v>
      </c>
      <c r="FS1438">
        <v>44</v>
      </c>
      <c r="FT1438">
        <v>44</v>
      </c>
    </row>
    <row r="1439" spans="2:176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  <c r="FI1439">
        <v>0</v>
      </c>
      <c r="FJ1439">
        <v>0</v>
      </c>
      <c r="FK1439">
        <v>0</v>
      </c>
      <c r="FL1439">
        <v>0</v>
      </c>
      <c r="FM1439">
        <v>0</v>
      </c>
      <c r="FN1439">
        <v>0</v>
      </c>
      <c r="FO1439">
        <v>0</v>
      </c>
      <c r="FP1439">
        <v>0</v>
      </c>
      <c r="FQ1439">
        <v>0</v>
      </c>
      <c r="FR1439">
        <v>0</v>
      </c>
      <c r="FS1439">
        <v>0</v>
      </c>
      <c r="FT1439">
        <v>0</v>
      </c>
    </row>
    <row r="1440" spans="2:176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  <c r="FI1440">
        <v>61</v>
      </c>
      <c r="FJ1440">
        <v>61</v>
      </c>
      <c r="FK1440">
        <v>61</v>
      </c>
      <c r="FL1440">
        <v>61</v>
      </c>
      <c r="FM1440">
        <v>61</v>
      </c>
      <c r="FN1440">
        <v>61</v>
      </c>
      <c r="FO1440">
        <v>61</v>
      </c>
      <c r="FP1440">
        <v>63</v>
      </c>
      <c r="FQ1440">
        <v>63</v>
      </c>
      <c r="FR1440">
        <v>63</v>
      </c>
      <c r="FS1440">
        <v>65</v>
      </c>
      <c r="FT1440">
        <v>66</v>
      </c>
    </row>
    <row r="1441" spans="2:176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  <c r="FI1441">
        <v>24</v>
      </c>
      <c r="FJ1441">
        <v>24</v>
      </c>
      <c r="FK1441">
        <v>24</v>
      </c>
      <c r="FL1441">
        <v>24</v>
      </c>
      <c r="FM1441">
        <v>24</v>
      </c>
      <c r="FN1441">
        <v>25</v>
      </c>
      <c r="FO1441">
        <v>26</v>
      </c>
      <c r="FP1441">
        <v>27</v>
      </c>
      <c r="FQ1441">
        <v>27</v>
      </c>
      <c r="FR1441">
        <v>27</v>
      </c>
      <c r="FS1441">
        <v>27</v>
      </c>
      <c r="FT1441">
        <v>28</v>
      </c>
    </row>
    <row r="1442" spans="2:176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  <c r="FI1442">
        <v>6</v>
      </c>
      <c r="FJ1442">
        <v>6</v>
      </c>
      <c r="FK1442">
        <v>6</v>
      </c>
      <c r="FL1442">
        <v>6</v>
      </c>
      <c r="FM1442">
        <v>6</v>
      </c>
      <c r="FN1442">
        <v>6</v>
      </c>
      <c r="FO1442">
        <v>6</v>
      </c>
      <c r="FP1442">
        <v>6</v>
      </c>
      <c r="FQ1442">
        <v>6</v>
      </c>
      <c r="FR1442">
        <v>6</v>
      </c>
      <c r="FS1442">
        <v>6</v>
      </c>
      <c r="FT1442">
        <v>7</v>
      </c>
    </row>
    <row r="1443" spans="2:176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  <c r="FI1443">
        <v>8</v>
      </c>
      <c r="FJ1443">
        <v>8</v>
      </c>
      <c r="FK1443">
        <v>8</v>
      </c>
      <c r="FL1443">
        <v>8</v>
      </c>
      <c r="FM1443">
        <v>8</v>
      </c>
      <c r="FN1443">
        <v>8</v>
      </c>
      <c r="FO1443">
        <v>8</v>
      </c>
      <c r="FP1443">
        <v>9</v>
      </c>
      <c r="FQ1443">
        <v>9</v>
      </c>
      <c r="FR1443">
        <v>9</v>
      </c>
      <c r="FS1443">
        <v>9</v>
      </c>
      <c r="FT1443">
        <v>9</v>
      </c>
    </row>
    <row r="1444" spans="2:176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  <c r="FI1444">
        <v>46</v>
      </c>
      <c r="FJ1444">
        <v>46</v>
      </c>
      <c r="FK1444">
        <v>46</v>
      </c>
      <c r="FL1444">
        <v>46</v>
      </c>
      <c r="FM1444">
        <v>46</v>
      </c>
      <c r="FN1444">
        <v>47</v>
      </c>
      <c r="FO1444">
        <v>47</v>
      </c>
      <c r="FP1444">
        <v>47</v>
      </c>
      <c r="FQ1444">
        <v>48</v>
      </c>
      <c r="FR1444">
        <v>48</v>
      </c>
      <c r="FS1444">
        <v>49</v>
      </c>
      <c r="FT1444">
        <v>49</v>
      </c>
    </row>
    <row r="1445" spans="2:176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  <c r="FI1445">
        <v>11</v>
      </c>
      <c r="FJ1445">
        <v>11</v>
      </c>
      <c r="FK1445">
        <v>11</v>
      </c>
      <c r="FL1445">
        <v>12</v>
      </c>
      <c r="FM1445">
        <v>12</v>
      </c>
      <c r="FN1445">
        <v>12</v>
      </c>
      <c r="FO1445">
        <v>12</v>
      </c>
      <c r="FP1445">
        <v>12</v>
      </c>
      <c r="FQ1445">
        <v>12</v>
      </c>
      <c r="FR1445">
        <v>12</v>
      </c>
      <c r="FS1445">
        <v>12</v>
      </c>
      <c r="FT1445">
        <v>12</v>
      </c>
    </row>
    <row r="1446" spans="2:176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  <c r="FI1446">
        <v>30</v>
      </c>
      <c r="FJ1446">
        <v>30</v>
      </c>
      <c r="FK1446">
        <v>30</v>
      </c>
      <c r="FL1446">
        <v>30</v>
      </c>
      <c r="FM1446">
        <v>30</v>
      </c>
      <c r="FN1446">
        <v>30</v>
      </c>
      <c r="FO1446">
        <v>30</v>
      </c>
      <c r="FP1446">
        <v>30</v>
      </c>
      <c r="FQ1446">
        <v>31</v>
      </c>
      <c r="FR1446">
        <v>31</v>
      </c>
      <c r="FS1446">
        <v>31</v>
      </c>
      <c r="FT1446">
        <v>31</v>
      </c>
    </row>
    <row r="1447" spans="2:176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  <c r="FI1447">
        <v>5</v>
      </c>
      <c r="FJ1447">
        <v>5</v>
      </c>
      <c r="FK1447">
        <v>5</v>
      </c>
      <c r="FL1447">
        <v>5</v>
      </c>
      <c r="FM1447">
        <v>5</v>
      </c>
      <c r="FN1447">
        <v>5</v>
      </c>
      <c r="FO1447">
        <v>5</v>
      </c>
      <c r="FP1447">
        <v>5</v>
      </c>
      <c r="FQ1447">
        <v>5</v>
      </c>
      <c r="FR1447">
        <v>5</v>
      </c>
      <c r="FS1447">
        <v>5</v>
      </c>
      <c r="FT1447">
        <v>5</v>
      </c>
    </row>
    <row r="1448" spans="2:176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  <c r="FI1448">
        <v>14</v>
      </c>
      <c r="FJ1448">
        <v>14</v>
      </c>
      <c r="FK1448">
        <v>14</v>
      </c>
      <c r="FL1448">
        <v>14</v>
      </c>
      <c r="FM1448">
        <v>14</v>
      </c>
      <c r="FN1448">
        <v>14</v>
      </c>
      <c r="FO1448">
        <v>14</v>
      </c>
      <c r="FP1448">
        <v>14</v>
      </c>
      <c r="FQ1448">
        <v>14</v>
      </c>
      <c r="FR1448">
        <v>14</v>
      </c>
      <c r="FS1448">
        <v>14</v>
      </c>
      <c r="FT1448">
        <v>14</v>
      </c>
    </row>
    <row r="1449" spans="2:176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  <c r="FI1449">
        <v>5</v>
      </c>
      <c r="FJ1449">
        <v>5</v>
      </c>
      <c r="FK1449">
        <v>5</v>
      </c>
      <c r="FL1449">
        <v>5</v>
      </c>
      <c r="FM1449">
        <v>5</v>
      </c>
      <c r="FN1449">
        <v>5</v>
      </c>
      <c r="FO1449">
        <v>5</v>
      </c>
      <c r="FP1449">
        <v>5</v>
      </c>
      <c r="FQ1449">
        <v>5</v>
      </c>
      <c r="FR1449">
        <v>5</v>
      </c>
      <c r="FS1449">
        <v>5</v>
      </c>
      <c r="FT1449">
        <v>5</v>
      </c>
    </row>
    <row r="1450" spans="2:176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  <c r="FI1450">
        <v>4</v>
      </c>
      <c r="FJ1450">
        <v>4</v>
      </c>
      <c r="FK1450">
        <v>4</v>
      </c>
      <c r="FL1450">
        <v>4</v>
      </c>
      <c r="FM1450">
        <v>4</v>
      </c>
      <c r="FN1450">
        <v>4</v>
      </c>
      <c r="FO1450">
        <v>4</v>
      </c>
      <c r="FP1450">
        <v>4</v>
      </c>
      <c r="FQ1450">
        <v>4</v>
      </c>
      <c r="FR1450">
        <v>4</v>
      </c>
      <c r="FS1450">
        <v>4</v>
      </c>
      <c r="FT1450">
        <v>4</v>
      </c>
    </row>
    <row r="1451" spans="2:176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  <c r="FQ1451">
        <v>1</v>
      </c>
      <c r="FR1451">
        <v>1</v>
      </c>
      <c r="FS1451">
        <v>1</v>
      </c>
      <c r="FT1451">
        <v>1</v>
      </c>
    </row>
    <row r="1452" spans="2:176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  <c r="FI1452">
        <v>60</v>
      </c>
      <c r="FJ1452">
        <v>60</v>
      </c>
      <c r="FK1452">
        <v>60</v>
      </c>
      <c r="FL1452">
        <v>60</v>
      </c>
      <c r="FM1452">
        <v>62</v>
      </c>
      <c r="FN1452">
        <v>64</v>
      </c>
      <c r="FO1452">
        <v>64</v>
      </c>
      <c r="FP1452">
        <v>65</v>
      </c>
      <c r="FQ1452">
        <v>65</v>
      </c>
      <c r="FR1452">
        <v>65</v>
      </c>
      <c r="FS1452">
        <v>65</v>
      </c>
      <c r="FT1452">
        <v>66</v>
      </c>
    </row>
    <row r="1453" spans="2:176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  <c r="FI1453">
        <v>1</v>
      </c>
      <c r="FJ1453">
        <v>1</v>
      </c>
      <c r="FK1453">
        <v>1</v>
      </c>
      <c r="FL1453">
        <v>1</v>
      </c>
      <c r="FM1453">
        <v>1</v>
      </c>
      <c r="FN1453">
        <v>1</v>
      </c>
      <c r="FO1453">
        <v>1</v>
      </c>
      <c r="FP1453">
        <v>1</v>
      </c>
      <c r="FQ1453">
        <v>1</v>
      </c>
      <c r="FR1453">
        <v>1</v>
      </c>
      <c r="FS1453">
        <v>1</v>
      </c>
      <c r="FT1453">
        <v>1</v>
      </c>
    </row>
    <row r="1454" spans="2:176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  <c r="FI1454">
        <v>1</v>
      </c>
      <c r="FJ1454">
        <v>1</v>
      </c>
      <c r="FK1454">
        <v>1</v>
      </c>
      <c r="FL1454">
        <v>1</v>
      </c>
      <c r="FM1454">
        <v>1</v>
      </c>
      <c r="FN1454">
        <v>1</v>
      </c>
      <c r="FO1454">
        <v>1</v>
      </c>
      <c r="FP1454">
        <v>1</v>
      </c>
      <c r="FQ1454">
        <v>1</v>
      </c>
      <c r="FR1454">
        <v>1</v>
      </c>
      <c r="FS1454">
        <v>1</v>
      </c>
      <c r="FT1454">
        <v>1</v>
      </c>
    </row>
    <row r="1455" spans="2:176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  <c r="FI1455">
        <v>10</v>
      </c>
      <c r="FJ1455">
        <v>10</v>
      </c>
      <c r="FK1455">
        <v>10</v>
      </c>
      <c r="FL1455">
        <v>10</v>
      </c>
      <c r="FM1455">
        <v>10</v>
      </c>
      <c r="FN1455">
        <v>10</v>
      </c>
      <c r="FO1455">
        <v>10</v>
      </c>
      <c r="FP1455">
        <v>10</v>
      </c>
      <c r="FQ1455">
        <v>10</v>
      </c>
      <c r="FR1455">
        <v>10</v>
      </c>
      <c r="FS1455">
        <v>10</v>
      </c>
      <c r="FT1455">
        <v>10</v>
      </c>
    </row>
    <row r="1456" spans="2:176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  <c r="FI1456">
        <v>1</v>
      </c>
      <c r="FJ1456">
        <v>1</v>
      </c>
      <c r="FK1456">
        <v>1</v>
      </c>
      <c r="FL1456">
        <v>1</v>
      </c>
      <c r="FM1456">
        <v>1</v>
      </c>
      <c r="FN1456">
        <v>1</v>
      </c>
      <c r="FO1456">
        <v>1</v>
      </c>
      <c r="FP1456">
        <v>1</v>
      </c>
      <c r="FQ1456">
        <v>1</v>
      </c>
      <c r="FR1456">
        <v>1</v>
      </c>
      <c r="FS1456">
        <v>1</v>
      </c>
      <c r="FT1456">
        <v>1</v>
      </c>
    </row>
    <row r="1457" spans="2:176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  <c r="FQ1457">
        <v>0</v>
      </c>
      <c r="FR1457">
        <v>0</v>
      </c>
      <c r="FS1457">
        <v>0</v>
      </c>
      <c r="FT1457">
        <v>0</v>
      </c>
    </row>
    <row r="1458" spans="2:176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  <c r="FQ1458">
        <v>0</v>
      </c>
      <c r="FR1458">
        <v>0</v>
      </c>
      <c r="FS1458">
        <v>0</v>
      </c>
      <c r="FT1458">
        <v>0</v>
      </c>
    </row>
    <row r="1459" spans="2:176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  <c r="FI1459">
        <v>2</v>
      </c>
      <c r="FJ1459">
        <v>2</v>
      </c>
      <c r="FK1459">
        <v>2</v>
      </c>
      <c r="FL1459">
        <v>2</v>
      </c>
      <c r="FM1459">
        <v>2</v>
      </c>
      <c r="FN1459">
        <v>2</v>
      </c>
      <c r="FO1459">
        <v>2</v>
      </c>
      <c r="FP1459">
        <v>2</v>
      </c>
      <c r="FQ1459">
        <v>2</v>
      </c>
      <c r="FR1459">
        <v>3</v>
      </c>
      <c r="FS1459">
        <v>3</v>
      </c>
      <c r="FT1459">
        <v>3</v>
      </c>
    </row>
    <row r="1460" spans="2:176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  <c r="FQ1460">
        <v>0</v>
      </c>
      <c r="FR1460">
        <v>0</v>
      </c>
      <c r="FS1460">
        <v>0</v>
      </c>
      <c r="FT1460">
        <v>0</v>
      </c>
    </row>
    <row r="1461" spans="2:176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  <c r="FQ1461">
        <v>0</v>
      </c>
      <c r="FR1461">
        <v>0</v>
      </c>
      <c r="FS1461">
        <v>0</v>
      </c>
      <c r="FT1461">
        <v>0</v>
      </c>
    </row>
    <row r="1462" spans="2:176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  <c r="FQ1462">
        <v>0</v>
      </c>
      <c r="FR1462">
        <v>0</v>
      </c>
      <c r="FS1462">
        <v>0</v>
      </c>
      <c r="FT1462">
        <v>0</v>
      </c>
    </row>
    <row r="1463" spans="2:176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  <c r="FI1463">
        <v>14</v>
      </c>
      <c r="FJ1463">
        <v>14</v>
      </c>
      <c r="FK1463">
        <v>14</v>
      </c>
      <c r="FL1463">
        <v>14</v>
      </c>
      <c r="FM1463">
        <v>14</v>
      </c>
      <c r="FN1463">
        <v>14</v>
      </c>
      <c r="FO1463">
        <v>14</v>
      </c>
      <c r="FP1463">
        <v>14</v>
      </c>
      <c r="FQ1463">
        <v>14</v>
      </c>
      <c r="FR1463">
        <v>14</v>
      </c>
      <c r="FS1463">
        <v>14</v>
      </c>
      <c r="FT1463">
        <v>14</v>
      </c>
    </row>
    <row r="1464" spans="2:176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  <c r="FI1464">
        <v>0</v>
      </c>
      <c r="FJ1464">
        <v>0</v>
      </c>
      <c r="FK1464">
        <v>0</v>
      </c>
      <c r="FL1464">
        <v>0</v>
      </c>
      <c r="FM1464">
        <v>0</v>
      </c>
      <c r="FN1464">
        <v>0</v>
      </c>
      <c r="FO1464">
        <v>0</v>
      </c>
      <c r="FP1464">
        <v>0</v>
      </c>
      <c r="FQ1464">
        <v>0</v>
      </c>
      <c r="FR1464">
        <v>0</v>
      </c>
      <c r="FS1464">
        <v>0</v>
      </c>
      <c r="FT1464">
        <v>0</v>
      </c>
    </row>
    <row r="1465" spans="2:176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  <c r="FI1465">
        <v>11</v>
      </c>
      <c r="FJ1465">
        <v>11</v>
      </c>
      <c r="FK1465">
        <v>11</v>
      </c>
      <c r="FL1465">
        <v>11</v>
      </c>
      <c r="FM1465">
        <v>11</v>
      </c>
      <c r="FN1465">
        <v>11</v>
      </c>
      <c r="FO1465">
        <v>11</v>
      </c>
      <c r="FP1465">
        <v>11</v>
      </c>
      <c r="FQ1465">
        <v>11</v>
      </c>
      <c r="FR1465">
        <v>11</v>
      </c>
      <c r="FS1465">
        <v>11</v>
      </c>
      <c r="FT1465">
        <v>11</v>
      </c>
    </row>
    <row r="1466" spans="2:176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  <c r="FI1466">
        <v>17</v>
      </c>
      <c r="FJ1466">
        <v>17</v>
      </c>
      <c r="FK1466">
        <v>17</v>
      </c>
      <c r="FL1466">
        <v>17</v>
      </c>
      <c r="FM1466">
        <v>17</v>
      </c>
      <c r="FN1466">
        <v>18</v>
      </c>
      <c r="FO1466">
        <v>18</v>
      </c>
      <c r="FP1466">
        <v>18</v>
      </c>
      <c r="FQ1466">
        <v>18</v>
      </c>
      <c r="FR1466">
        <v>18</v>
      </c>
      <c r="FS1466">
        <v>18</v>
      </c>
      <c r="FT1466">
        <v>18</v>
      </c>
    </row>
    <row r="1467" spans="2:176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  <c r="FI1467">
        <v>207</v>
      </c>
      <c r="FJ1467">
        <v>209</v>
      </c>
      <c r="FK1467">
        <v>210</v>
      </c>
      <c r="FL1467">
        <v>209</v>
      </c>
      <c r="FM1467">
        <v>209</v>
      </c>
      <c r="FN1467">
        <v>209</v>
      </c>
      <c r="FO1467">
        <v>209</v>
      </c>
      <c r="FP1467">
        <v>210</v>
      </c>
      <c r="FQ1467">
        <v>210</v>
      </c>
      <c r="FR1467">
        <v>210</v>
      </c>
      <c r="FS1467">
        <v>210</v>
      </c>
      <c r="FT1467">
        <v>210</v>
      </c>
    </row>
    <row r="1468" spans="2:176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  <c r="FI1468">
        <v>473</v>
      </c>
      <c r="FJ1468">
        <v>474</v>
      </c>
      <c r="FK1468">
        <v>474</v>
      </c>
      <c r="FL1468">
        <v>478</v>
      </c>
      <c r="FM1468">
        <v>480</v>
      </c>
      <c r="FN1468">
        <v>481</v>
      </c>
      <c r="FO1468">
        <v>482</v>
      </c>
      <c r="FP1468">
        <v>486</v>
      </c>
      <c r="FQ1468">
        <v>490</v>
      </c>
      <c r="FR1468">
        <v>493</v>
      </c>
      <c r="FS1468">
        <v>495</v>
      </c>
      <c r="FT1468">
        <v>497</v>
      </c>
    </row>
    <row r="1469" spans="2:176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7</v>
      </c>
      <c r="FJ1469">
        <v>27</v>
      </c>
      <c r="FK1469">
        <v>27</v>
      </c>
      <c r="FL1469">
        <v>27</v>
      </c>
      <c r="FM1469">
        <v>27</v>
      </c>
      <c r="FN1469">
        <v>27</v>
      </c>
      <c r="FO1469">
        <v>27</v>
      </c>
      <c r="FP1469">
        <v>27</v>
      </c>
      <c r="FQ1469">
        <v>27</v>
      </c>
      <c r="FR1469">
        <v>27</v>
      </c>
      <c r="FS1469">
        <v>27</v>
      </c>
      <c r="FT1469">
        <v>27</v>
      </c>
    </row>
    <row r="1470" spans="2:176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  <c r="FI1470">
        <v>3</v>
      </c>
      <c r="FJ1470">
        <v>3</v>
      </c>
      <c r="FK1470">
        <v>3</v>
      </c>
      <c r="FL1470">
        <v>3</v>
      </c>
      <c r="FM1470">
        <v>3</v>
      </c>
      <c r="FN1470">
        <v>3</v>
      </c>
      <c r="FO1470">
        <v>3</v>
      </c>
      <c r="FP1470">
        <v>3</v>
      </c>
      <c r="FQ1470">
        <v>3</v>
      </c>
      <c r="FR1470">
        <v>3</v>
      </c>
      <c r="FS1470">
        <v>3</v>
      </c>
      <c r="FT1470">
        <v>3</v>
      </c>
    </row>
    <row r="1471" spans="2:176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  <c r="FI1471">
        <v>112</v>
      </c>
      <c r="FJ1471">
        <v>112</v>
      </c>
      <c r="FK1471">
        <v>112</v>
      </c>
      <c r="FL1471">
        <v>112</v>
      </c>
      <c r="FM1471">
        <v>114</v>
      </c>
      <c r="FN1471">
        <v>114</v>
      </c>
      <c r="FO1471">
        <v>114</v>
      </c>
      <c r="FP1471">
        <v>114</v>
      </c>
      <c r="FQ1471">
        <v>114</v>
      </c>
      <c r="FR1471">
        <v>114</v>
      </c>
      <c r="FS1471">
        <v>115</v>
      </c>
      <c r="FT1471">
        <v>115</v>
      </c>
    </row>
    <row r="1472" spans="2:176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  <c r="FI1472">
        <v>29</v>
      </c>
      <c r="FJ1472">
        <v>29</v>
      </c>
      <c r="FK1472">
        <v>29</v>
      </c>
      <c r="FL1472">
        <v>29</v>
      </c>
      <c r="FM1472">
        <v>29</v>
      </c>
      <c r="FN1472">
        <v>29</v>
      </c>
      <c r="FO1472">
        <v>29</v>
      </c>
      <c r="FP1472">
        <v>29</v>
      </c>
      <c r="FQ1472">
        <v>29</v>
      </c>
      <c r="FR1472">
        <v>29</v>
      </c>
      <c r="FS1472">
        <v>29</v>
      </c>
      <c r="FT1472">
        <v>29</v>
      </c>
    </row>
    <row r="1473" spans="2:176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  <c r="FI1473">
        <v>86</v>
      </c>
      <c r="FJ1473">
        <v>86</v>
      </c>
      <c r="FK1473">
        <v>86</v>
      </c>
      <c r="FL1473">
        <v>86</v>
      </c>
      <c r="FM1473">
        <v>87</v>
      </c>
      <c r="FN1473">
        <v>87</v>
      </c>
      <c r="FO1473">
        <v>87</v>
      </c>
      <c r="FP1473">
        <v>87</v>
      </c>
      <c r="FQ1473">
        <v>88</v>
      </c>
      <c r="FR1473">
        <v>89</v>
      </c>
      <c r="FS1473">
        <v>89</v>
      </c>
      <c r="FT1473">
        <v>89</v>
      </c>
    </row>
    <row r="1474" spans="2:176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  <c r="FI1474">
        <v>5</v>
      </c>
      <c r="FJ1474">
        <v>5</v>
      </c>
      <c r="FK1474">
        <v>5</v>
      </c>
      <c r="FL1474">
        <v>5</v>
      </c>
      <c r="FM1474">
        <v>5</v>
      </c>
      <c r="FN1474">
        <v>5</v>
      </c>
      <c r="FO1474">
        <v>5</v>
      </c>
      <c r="FP1474">
        <v>5</v>
      </c>
      <c r="FQ1474">
        <v>5</v>
      </c>
      <c r="FR1474">
        <v>5</v>
      </c>
      <c r="FS1474">
        <v>5</v>
      </c>
      <c r="FT1474">
        <v>5</v>
      </c>
    </row>
    <row r="1475" spans="2:176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  <c r="FI1475">
        <v>117</v>
      </c>
      <c r="FJ1475">
        <v>118</v>
      </c>
      <c r="FK1475">
        <v>118</v>
      </c>
      <c r="FL1475">
        <v>119</v>
      </c>
      <c r="FM1475">
        <v>120</v>
      </c>
      <c r="FN1475">
        <v>120</v>
      </c>
      <c r="FO1475">
        <v>120</v>
      </c>
      <c r="FP1475">
        <v>120</v>
      </c>
      <c r="FQ1475">
        <v>120</v>
      </c>
      <c r="FR1475">
        <v>120</v>
      </c>
      <c r="FS1475">
        <v>120</v>
      </c>
      <c r="FT1475">
        <v>120</v>
      </c>
    </row>
    <row r="1476" spans="2:176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  <c r="FI1476">
        <v>0</v>
      </c>
      <c r="FJ1476">
        <v>0</v>
      </c>
      <c r="FK1476">
        <v>0</v>
      </c>
      <c r="FL1476">
        <v>0</v>
      </c>
      <c r="FM1476">
        <v>0</v>
      </c>
      <c r="FN1476">
        <v>0</v>
      </c>
      <c r="FO1476">
        <v>0</v>
      </c>
      <c r="FP1476">
        <v>0</v>
      </c>
      <c r="FQ1476">
        <v>0</v>
      </c>
      <c r="FR1476">
        <v>0</v>
      </c>
      <c r="FS1476">
        <v>0</v>
      </c>
      <c r="FT1476">
        <v>0</v>
      </c>
    </row>
    <row r="1477" spans="2:176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  <c r="FI1477">
        <v>62</v>
      </c>
      <c r="FJ1477">
        <v>62</v>
      </c>
      <c r="FK1477">
        <v>63</v>
      </c>
      <c r="FL1477">
        <v>63</v>
      </c>
      <c r="FM1477">
        <v>63</v>
      </c>
      <c r="FN1477">
        <v>63</v>
      </c>
      <c r="FO1477">
        <v>63</v>
      </c>
      <c r="FP1477">
        <v>63</v>
      </c>
      <c r="FQ1477">
        <v>64</v>
      </c>
      <c r="FR1477">
        <v>64</v>
      </c>
      <c r="FS1477">
        <v>65</v>
      </c>
      <c r="FT1477">
        <v>65</v>
      </c>
    </row>
    <row r="1478" spans="2:176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  <c r="FI1478">
        <v>84</v>
      </c>
      <c r="FJ1478">
        <v>89</v>
      </c>
      <c r="FK1478">
        <v>89</v>
      </c>
      <c r="FL1478">
        <v>91</v>
      </c>
      <c r="FM1478">
        <v>91</v>
      </c>
      <c r="FN1478">
        <v>91</v>
      </c>
      <c r="FO1478">
        <v>91</v>
      </c>
      <c r="FP1478">
        <v>93</v>
      </c>
      <c r="FQ1478">
        <v>93</v>
      </c>
      <c r="FR1478">
        <v>92</v>
      </c>
      <c r="FS1478">
        <v>95</v>
      </c>
      <c r="FT1478">
        <v>95</v>
      </c>
    </row>
    <row r="1479" spans="2:176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  <c r="FI1479">
        <v>23</v>
      </c>
      <c r="FJ1479">
        <v>23</v>
      </c>
      <c r="FK1479">
        <v>23</v>
      </c>
      <c r="FL1479">
        <v>23</v>
      </c>
      <c r="FM1479">
        <v>23</v>
      </c>
      <c r="FN1479">
        <v>23</v>
      </c>
      <c r="FO1479">
        <v>23</v>
      </c>
      <c r="FP1479">
        <v>23</v>
      </c>
      <c r="FQ1479">
        <v>23</v>
      </c>
      <c r="FR1479">
        <v>23</v>
      </c>
      <c r="FS1479">
        <v>23</v>
      </c>
      <c r="FT1479">
        <v>23</v>
      </c>
    </row>
    <row r="1480" spans="2:176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  <c r="FI1480">
        <v>738</v>
      </c>
      <c r="FJ1480">
        <v>739</v>
      </c>
      <c r="FK1480">
        <v>743</v>
      </c>
      <c r="FL1480">
        <v>747</v>
      </c>
      <c r="FM1480">
        <v>748</v>
      </c>
      <c r="FN1480">
        <v>749</v>
      </c>
      <c r="FO1480">
        <v>753</v>
      </c>
      <c r="FP1480">
        <v>752</v>
      </c>
      <c r="FQ1480">
        <v>752</v>
      </c>
      <c r="FR1480">
        <v>754</v>
      </c>
      <c r="FS1480">
        <v>755</v>
      </c>
      <c r="FT1480">
        <v>757</v>
      </c>
    </row>
    <row r="1481" spans="2:176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  <c r="FI1481">
        <v>682</v>
      </c>
      <c r="FJ1481">
        <v>686</v>
      </c>
      <c r="FK1481">
        <v>685</v>
      </c>
      <c r="FL1481">
        <v>687</v>
      </c>
      <c r="FM1481">
        <v>688</v>
      </c>
      <c r="FN1481">
        <v>689</v>
      </c>
      <c r="FO1481">
        <v>690</v>
      </c>
      <c r="FP1481">
        <v>692</v>
      </c>
      <c r="FQ1481">
        <v>699</v>
      </c>
      <c r="FR1481">
        <v>700</v>
      </c>
      <c r="FS1481">
        <v>703</v>
      </c>
      <c r="FT1481">
        <v>706</v>
      </c>
    </row>
    <row r="1482" spans="2:176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  <c r="FI1482">
        <v>17</v>
      </c>
      <c r="FJ1482">
        <v>19</v>
      </c>
      <c r="FK1482">
        <v>19</v>
      </c>
      <c r="FL1482">
        <v>19</v>
      </c>
      <c r="FM1482">
        <v>20</v>
      </c>
      <c r="FN1482">
        <v>20</v>
      </c>
      <c r="FO1482">
        <v>20</v>
      </c>
      <c r="FP1482">
        <v>20</v>
      </c>
      <c r="FQ1482">
        <v>21</v>
      </c>
      <c r="FR1482">
        <v>23</v>
      </c>
      <c r="FS1482">
        <v>23</v>
      </c>
      <c r="FT1482">
        <v>23</v>
      </c>
    </row>
    <row r="1483" spans="2:176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  <c r="FI1483">
        <v>51</v>
      </c>
      <c r="FJ1483">
        <v>51</v>
      </c>
      <c r="FK1483">
        <v>51</v>
      </c>
      <c r="FL1483">
        <v>51</v>
      </c>
      <c r="FM1483">
        <v>51</v>
      </c>
      <c r="FN1483">
        <v>51</v>
      </c>
      <c r="FO1483">
        <v>51</v>
      </c>
      <c r="FP1483">
        <v>51</v>
      </c>
      <c r="FQ1483">
        <v>51</v>
      </c>
      <c r="FR1483">
        <v>51</v>
      </c>
      <c r="FS1483">
        <v>51</v>
      </c>
      <c r="FT1483">
        <v>51</v>
      </c>
    </row>
    <row r="1484" spans="2:176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  <c r="FI1484">
        <v>3</v>
      </c>
      <c r="FJ1484">
        <v>3</v>
      </c>
      <c r="FK1484">
        <v>3</v>
      </c>
      <c r="FL1484">
        <v>3</v>
      </c>
      <c r="FM1484">
        <v>3</v>
      </c>
      <c r="FN1484">
        <v>3</v>
      </c>
      <c r="FO1484">
        <v>3</v>
      </c>
      <c r="FP1484">
        <v>3</v>
      </c>
      <c r="FQ1484">
        <v>3</v>
      </c>
      <c r="FR1484">
        <v>3</v>
      </c>
      <c r="FS1484">
        <v>3</v>
      </c>
      <c r="FT1484">
        <v>3</v>
      </c>
    </row>
    <row r="1485" spans="2:176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  <c r="FI1485">
        <v>4</v>
      </c>
      <c r="FJ1485">
        <v>4</v>
      </c>
      <c r="FK1485">
        <v>4</v>
      </c>
      <c r="FL1485">
        <v>4</v>
      </c>
      <c r="FM1485">
        <v>4</v>
      </c>
      <c r="FN1485">
        <v>4</v>
      </c>
      <c r="FO1485">
        <v>4</v>
      </c>
      <c r="FP1485">
        <v>4</v>
      </c>
      <c r="FQ1485">
        <v>4</v>
      </c>
      <c r="FR1485">
        <v>4</v>
      </c>
      <c r="FS1485">
        <v>4</v>
      </c>
      <c r="FT1485">
        <v>4</v>
      </c>
    </row>
    <row r="1486" spans="2:176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  <c r="FI1486">
        <v>27</v>
      </c>
      <c r="FJ1486">
        <v>28</v>
      </c>
      <c r="FK1486">
        <v>28</v>
      </c>
      <c r="FL1486">
        <v>28</v>
      </c>
      <c r="FM1486">
        <v>29</v>
      </c>
      <c r="FN1486">
        <v>29</v>
      </c>
      <c r="FO1486">
        <v>29</v>
      </c>
      <c r="FP1486">
        <v>29</v>
      </c>
      <c r="FQ1486">
        <v>29</v>
      </c>
      <c r="FR1486">
        <v>29</v>
      </c>
      <c r="FS1486">
        <v>29</v>
      </c>
      <c r="FT1486">
        <v>29</v>
      </c>
    </row>
    <row r="1487" spans="2:176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  <c r="FI1487">
        <v>41</v>
      </c>
      <c r="FJ1487">
        <v>41</v>
      </c>
      <c r="FK1487">
        <v>40</v>
      </c>
      <c r="FL1487">
        <v>40</v>
      </c>
      <c r="FM1487">
        <v>41</v>
      </c>
      <c r="FN1487">
        <v>41</v>
      </c>
      <c r="FO1487">
        <v>41</v>
      </c>
      <c r="FP1487">
        <v>41</v>
      </c>
      <c r="FQ1487">
        <v>41</v>
      </c>
      <c r="FR1487">
        <v>41</v>
      </c>
      <c r="FS1487">
        <v>41</v>
      </c>
      <c r="FT1487">
        <v>41</v>
      </c>
    </row>
    <row r="1488" spans="2:176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  <c r="FI1488">
        <v>16</v>
      </c>
      <c r="FJ1488">
        <v>17</v>
      </c>
      <c r="FK1488">
        <v>17</v>
      </c>
      <c r="FL1488">
        <v>17</v>
      </c>
      <c r="FM1488">
        <v>17</v>
      </c>
      <c r="FN1488">
        <v>17</v>
      </c>
      <c r="FO1488">
        <v>17</v>
      </c>
      <c r="FP1488">
        <v>17</v>
      </c>
      <c r="FQ1488">
        <v>17</v>
      </c>
      <c r="FR1488">
        <v>17</v>
      </c>
      <c r="FS1488">
        <v>17</v>
      </c>
      <c r="FT1488">
        <v>18</v>
      </c>
    </row>
    <row r="1489" spans="2:176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  <c r="FI1489">
        <v>337</v>
      </c>
      <c r="FJ1489">
        <v>338</v>
      </c>
      <c r="FK1489">
        <v>340</v>
      </c>
      <c r="FL1489">
        <v>342</v>
      </c>
      <c r="FM1489">
        <v>344</v>
      </c>
      <c r="FN1489">
        <v>344</v>
      </c>
      <c r="FO1489">
        <v>349</v>
      </c>
      <c r="FP1489">
        <v>352</v>
      </c>
      <c r="FQ1489">
        <v>355</v>
      </c>
      <c r="FR1489">
        <v>358</v>
      </c>
      <c r="FS1489">
        <v>363</v>
      </c>
      <c r="FT1489">
        <v>364</v>
      </c>
    </row>
    <row r="1490" spans="2:176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  <c r="FI1490">
        <v>144</v>
      </c>
      <c r="FJ1490">
        <v>145</v>
      </c>
      <c r="FK1490">
        <v>147</v>
      </c>
      <c r="FL1490">
        <v>148</v>
      </c>
      <c r="FM1490">
        <v>149</v>
      </c>
      <c r="FN1490">
        <v>149</v>
      </c>
      <c r="FO1490">
        <v>150</v>
      </c>
      <c r="FP1490">
        <v>150</v>
      </c>
      <c r="FQ1490">
        <v>150</v>
      </c>
      <c r="FR1490">
        <v>150</v>
      </c>
      <c r="FS1490">
        <v>151</v>
      </c>
      <c r="FT1490">
        <v>151</v>
      </c>
    </row>
    <row r="1491" spans="2:176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  <c r="FI1491">
        <v>44</v>
      </c>
      <c r="FJ1491">
        <v>44</v>
      </c>
      <c r="FK1491">
        <v>44</v>
      </c>
      <c r="FL1491">
        <v>45</v>
      </c>
      <c r="FM1491">
        <v>45</v>
      </c>
      <c r="FN1491">
        <v>45</v>
      </c>
      <c r="FO1491">
        <v>45</v>
      </c>
      <c r="FP1491">
        <v>45</v>
      </c>
      <c r="FQ1491">
        <v>45</v>
      </c>
      <c r="FR1491">
        <v>45</v>
      </c>
      <c r="FS1491">
        <v>45</v>
      </c>
      <c r="FT1491">
        <v>45</v>
      </c>
    </row>
    <row r="1492" spans="2:176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  <c r="FI1492">
        <v>574</v>
      </c>
      <c r="FJ1492">
        <v>575</v>
      </c>
      <c r="FK1492">
        <v>587</v>
      </c>
      <c r="FL1492">
        <v>587</v>
      </c>
      <c r="FM1492">
        <v>590</v>
      </c>
      <c r="FN1492">
        <v>590</v>
      </c>
      <c r="FO1492">
        <v>592</v>
      </c>
      <c r="FP1492">
        <v>592</v>
      </c>
      <c r="FQ1492">
        <v>592</v>
      </c>
      <c r="FR1492">
        <v>594</v>
      </c>
      <c r="FS1492">
        <v>596</v>
      </c>
      <c r="FT1492">
        <v>598</v>
      </c>
    </row>
    <row r="1493" spans="2:176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  <c r="FR1493">
        <v>0</v>
      </c>
      <c r="FS1493">
        <v>0</v>
      </c>
      <c r="FT1493">
        <v>0</v>
      </c>
    </row>
    <row r="1494" spans="2:176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  <c r="FI1494">
        <v>1104</v>
      </c>
      <c r="FJ1494">
        <v>1104</v>
      </c>
      <c r="FK1494">
        <v>1111</v>
      </c>
      <c r="FL1494">
        <v>1116</v>
      </c>
      <c r="FM1494">
        <v>1119</v>
      </c>
      <c r="FN1494">
        <v>1119</v>
      </c>
      <c r="FO1494">
        <v>1122</v>
      </c>
      <c r="FP1494">
        <v>1126</v>
      </c>
      <c r="FQ1494">
        <v>1131</v>
      </c>
      <c r="FR1494">
        <v>1133</v>
      </c>
      <c r="FS1494">
        <v>1136</v>
      </c>
      <c r="FT1494">
        <v>1136</v>
      </c>
    </row>
    <row r="1495" spans="2:176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  <c r="FI1495">
        <v>54</v>
      </c>
      <c r="FJ1495">
        <v>55</v>
      </c>
      <c r="FK1495">
        <v>55</v>
      </c>
      <c r="FL1495">
        <v>55</v>
      </c>
      <c r="FM1495">
        <v>55</v>
      </c>
      <c r="FN1495">
        <v>55</v>
      </c>
      <c r="FO1495">
        <v>55</v>
      </c>
      <c r="FP1495">
        <v>55</v>
      </c>
      <c r="FQ1495">
        <v>55</v>
      </c>
      <c r="FR1495">
        <v>56</v>
      </c>
      <c r="FS1495">
        <v>56</v>
      </c>
      <c r="FT1495">
        <v>57</v>
      </c>
    </row>
    <row r="1496" spans="2:176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  <c r="FI1496">
        <v>655</v>
      </c>
      <c r="FJ1496">
        <v>659</v>
      </c>
      <c r="FK1496">
        <v>661</v>
      </c>
      <c r="FL1496">
        <v>662</v>
      </c>
      <c r="FM1496">
        <v>664</v>
      </c>
      <c r="FN1496">
        <v>666</v>
      </c>
      <c r="FO1496">
        <v>670</v>
      </c>
      <c r="FP1496">
        <v>672</v>
      </c>
      <c r="FQ1496">
        <v>672</v>
      </c>
      <c r="FR1496">
        <v>671</v>
      </c>
      <c r="FS1496">
        <v>672</v>
      </c>
      <c r="FT1496">
        <v>674</v>
      </c>
    </row>
    <row r="1497" spans="2:176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  <c r="FI1497">
        <v>110</v>
      </c>
      <c r="FJ1497">
        <v>112</v>
      </c>
      <c r="FK1497">
        <v>114</v>
      </c>
      <c r="FL1497">
        <v>115</v>
      </c>
      <c r="FM1497">
        <v>116</v>
      </c>
      <c r="FN1497">
        <v>116</v>
      </c>
      <c r="FO1497">
        <v>116</v>
      </c>
      <c r="FP1497">
        <v>116</v>
      </c>
      <c r="FQ1497">
        <v>116</v>
      </c>
      <c r="FR1497">
        <v>117</v>
      </c>
      <c r="FS1497">
        <v>117</v>
      </c>
      <c r="FT1497">
        <v>117</v>
      </c>
    </row>
    <row r="1498" spans="2:176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  <c r="FI1498">
        <v>1851</v>
      </c>
      <c r="FJ1498">
        <v>1858</v>
      </c>
      <c r="FK1498">
        <v>1867</v>
      </c>
      <c r="FL1498">
        <v>1870</v>
      </c>
      <c r="FM1498">
        <v>1877</v>
      </c>
      <c r="FN1498">
        <v>1879</v>
      </c>
      <c r="FO1498">
        <v>1882</v>
      </c>
      <c r="FP1498">
        <v>1888</v>
      </c>
      <c r="FQ1498">
        <v>1897</v>
      </c>
      <c r="FR1498">
        <v>1903</v>
      </c>
      <c r="FS1498">
        <v>1908</v>
      </c>
      <c r="FT1498">
        <v>1913</v>
      </c>
    </row>
    <row r="1499" spans="2:176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  <c r="FR1499">
        <v>0</v>
      </c>
      <c r="FS1499">
        <v>0</v>
      </c>
      <c r="FT1499">
        <v>0</v>
      </c>
    </row>
    <row r="1500" spans="2:176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  <c r="FI1500">
        <v>923</v>
      </c>
      <c r="FJ1500">
        <v>930</v>
      </c>
      <c r="FK1500">
        <v>933</v>
      </c>
      <c r="FL1500">
        <v>934</v>
      </c>
      <c r="FM1500">
        <v>937</v>
      </c>
      <c r="FN1500">
        <v>940</v>
      </c>
      <c r="FO1500">
        <v>940</v>
      </c>
      <c r="FP1500">
        <v>941</v>
      </c>
      <c r="FQ1500">
        <v>943</v>
      </c>
      <c r="FR1500">
        <v>950</v>
      </c>
      <c r="FS1500">
        <v>956</v>
      </c>
      <c r="FT1500">
        <v>957</v>
      </c>
    </row>
    <row r="1501" spans="2:176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  <c r="FI1501">
        <v>665</v>
      </c>
      <c r="FJ1501">
        <v>663</v>
      </c>
      <c r="FK1501">
        <v>663</v>
      </c>
      <c r="FL1501">
        <v>665</v>
      </c>
      <c r="FM1501">
        <v>667</v>
      </c>
      <c r="FN1501">
        <v>668</v>
      </c>
      <c r="FO1501">
        <v>668</v>
      </c>
      <c r="FP1501">
        <v>669</v>
      </c>
      <c r="FQ1501">
        <v>673</v>
      </c>
      <c r="FR1501">
        <v>674</v>
      </c>
      <c r="FS1501">
        <v>677</v>
      </c>
      <c r="FT1501">
        <v>678</v>
      </c>
    </row>
    <row r="1502" spans="2:176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  <c r="FI1502">
        <v>1002</v>
      </c>
      <c r="FJ1502">
        <v>1004</v>
      </c>
      <c r="FK1502">
        <v>1008</v>
      </c>
      <c r="FL1502">
        <v>1009</v>
      </c>
      <c r="FM1502">
        <v>1008</v>
      </c>
      <c r="FN1502">
        <v>1007</v>
      </c>
      <c r="FO1502">
        <v>1008</v>
      </c>
      <c r="FP1502">
        <v>1008</v>
      </c>
      <c r="FQ1502">
        <v>1012</v>
      </c>
      <c r="FR1502">
        <v>1013</v>
      </c>
      <c r="FS1502">
        <v>1016</v>
      </c>
      <c r="FT1502">
        <v>1018</v>
      </c>
    </row>
    <row r="1503" spans="2:176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  <c r="FI1503">
        <v>920</v>
      </c>
      <c r="FJ1503">
        <v>924</v>
      </c>
      <c r="FK1503">
        <v>934</v>
      </c>
      <c r="FL1503">
        <v>935</v>
      </c>
      <c r="FM1503">
        <v>937</v>
      </c>
      <c r="FN1503">
        <v>941</v>
      </c>
      <c r="FO1503">
        <v>942</v>
      </c>
      <c r="FP1503">
        <v>943</v>
      </c>
      <c r="FQ1503">
        <v>949</v>
      </c>
      <c r="FR1503">
        <v>954</v>
      </c>
      <c r="FS1503">
        <v>958</v>
      </c>
      <c r="FT1503">
        <v>958</v>
      </c>
    </row>
    <row r="1504" spans="2:176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  <c r="FI1504">
        <v>1</v>
      </c>
      <c r="FJ1504">
        <v>1</v>
      </c>
      <c r="FK1504">
        <v>1</v>
      </c>
      <c r="FL1504">
        <v>1</v>
      </c>
      <c r="FM1504">
        <v>1</v>
      </c>
      <c r="FN1504">
        <v>1</v>
      </c>
      <c r="FO1504">
        <v>1</v>
      </c>
      <c r="FP1504">
        <v>1</v>
      </c>
      <c r="FQ1504">
        <v>1</v>
      </c>
      <c r="FR1504">
        <v>1</v>
      </c>
      <c r="FS1504">
        <v>1</v>
      </c>
      <c r="FT1504">
        <v>1</v>
      </c>
    </row>
    <row r="1505" spans="2:176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  <c r="FI1505">
        <v>0</v>
      </c>
      <c r="FJ1505">
        <v>0</v>
      </c>
      <c r="FK1505">
        <v>0</v>
      </c>
      <c r="FL1505">
        <v>0</v>
      </c>
      <c r="FM1505">
        <v>0</v>
      </c>
      <c r="FN1505">
        <v>0</v>
      </c>
      <c r="FO1505">
        <v>0</v>
      </c>
      <c r="FP1505">
        <v>0</v>
      </c>
      <c r="FQ1505">
        <v>0</v>
      </c>
      <c r="FR1505">
        <v>0</v>
      </c>
      <c r="FS1505">
        <v>0</v>
      </c>
      <c r="FT1505">
        <v>0</v>
      </c>
    </row>
    <row r="1506" spans="2:176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  <c r="FI1506">
        <v>7</v>
      </c>
      <c r="FJ1506">
        <v>7</v>
      </c>
      <c r="FK1506">
        <v>7</v>
      </c>
      <c r="FL1506">
        <v>7</v>
      </c>
      <c r="FM1506">
        <v>7</v>
      </c>
      <c r="FN1506">
        <v>7</v>
      </c>
      <c r="FO1506">
        <v>7</v>
      </c>
      <c r="FP1506">
        <v>7</v>
      </c>
      <c r="FQ1506">
        <v>7</v>
      </c>
      <c r="FR1506">
        <v>7</v>
      </c>
      <c r="FS1506">
        <v>7</v>
      </c>
      <c r="FT1506">
        <v>7</v>
      </c>
    </row>
    <row r="1507" spans="2:176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  <c r="FI1507">
        <v>11</v>
      </c>
      <c r="FJ1507">
        <v>11</v>
      </c>
      <c r="FK1507">
        <v>11</v>
      </c>
      <c r="FL1507">
        <v>11</v>
      </c>
      <c r="FM1507">
        <v>11</v>
      </c>
      <c r="FN1507">
        <v>11</v>
      </c>
      <c r="FO1507">
        <v>11</v>
      </c>
      <c r="FP1507">
        <v>11</v>
      </c>
      <c r="FQ1507">
        <v>11</v>
      </c>
      <c r="FR1507">
        <v>11</v>
      </c>
      <c r="FS1507">
        <v>12</v>
      </c>
      <c r="FT1507">
        <v>12</v>
      </c>
    </row>
    <row r="1508" spans="2:176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  <c r="FI1508">
        <v>0</v>
      </c>
      <c r="FJ1508">
        <v>0</v>
      </c>
      <c r="FK1508">
        <v>0</v>
      </c>
      <c r="FL1508">
        <v>0</v>
      </c>
      <c r="FM1508">
        <v>0</v>
      </c>
      <c r="FN1508">
        <v>0</v>
      </c>
      <c r="FO1508">
        <v>0</v>
      </c>
      <c r="FP1508">
        <v>0</v>
      </c>
      <c r="FQ1508">
        <v>0</v>
      </c>
      <c r="FR1508">
        <v>0</v>
      </c>
      <c r="FS1508">
        <v>0</v>
      </c>
      <c r="FT1508">
        <v>0</v>
      </c>
    </row>
    <row r="1509" spans="2:176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  <c r="FI1509">
        <v>2</v>
      </c>
      <c r="FJ1509">
        <v>2</v>
      </c>
      <c r="FK1509">
        <v>2</v>
      </c>
      <c r="FL1509">
        <v>2</v>
      </c>
      <c r="FM1509">
        <v>2</v>
      </c>
      <c r="FN1509">
        <v>2</v>
      </c>
      <c r="FO1509">
        <v>2</v>
      </c>
      <c r="FP1509">
        <v>2</v>
      </c>
      <c r="FQ1509">
        <v>2</v>
      </c>
      <c r="FR1509">
        <v>2</v>
      </c>
      <c r="FS1509">
        <v>2</v>
      </c>
      <c r="FT1509">
        <v>2</v>
      </c>
    </row>
    <row r="1510" spans="2:176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  <c r="FI1510">
        <v>0</v>
      </c>
      <c r="FJ1510">
        <v>0</v>
      </c>
      <c r="FK1510">
        <v>0</v>
      </c>
      <c r="FL1510">
        <v>0</v>
      </c>
      <c r="FM1510">
        <v>0</v>
      </c>
      <c r="FN1510">
        <v>0</v>
      </c>
      <c r="FO1510">
        <v>0</v>
      </c>
      <c r="FP1510">
        <v>0</v>
      </c>
      <c r="FQ1510">
        <v>0</v>
      </c>
      <c r="FR1510">
        <v>0</v>
      </c>
      <c r="FS1510">
        <v>0</v>
      </c>
      <c r="FT1510">
        <v>0</v>
      </c>
    </row>
    <row r="1511" spans="2:176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  <c r="FI1511">
        <v>2</v>
      </c>
      <c r="FJ1511">
        <v>2</v>
      </c>
      <c r="FK1511">
        <v>2</v>
      </c>
      <c r="FL1511">
        <v>2</v>
      </c>
      <c r="FM1511">
        <v>2</v>
      </c>
      <c r="FN1511">
        <v>2</v>
      </c>
      <c r="FO1511">
        <v>2</v>
      </c>
      <c r="FP1511">
        <v>2</v>
      </c>
      <c r="FQ1511">
        <v>2</v>
      </c>
      <c r="FR1511">
        <v>3</v>
      </c>
      <c r="FS1511">
        <v>2</v>
      </c>
      <c r="FT1511">
        <v>2</v>
      </c>
    </row>
    <row r="1512" spans="2:176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  <c r="FI1512">
        <v>30</v>
      </c>
      <c r="FJ1512">
        <v>30</v>
      </c>
      <c r="FK1512">
        <v>30</v>
      </c>
      <c r="FL1512">
        <v>30</v>
      </c>
      <c r="FM1512">
        <v>30</v>
      </c>
      <c r="FN1512">
        <v>30</v>
      </c>
      <c r="FO1512">
        <v>30</v>
      </c>
      <c r="FP1512">
        <v>30</v>
      </c>
      <c r="FQ1512">
        <v>31</v>
      </c>
      <c r="FR1512">
        <v>31</v>
      </c>
      <c r="FS1512">
        <v>31</v>
      </c>
      <c r="FT1512">
        <v>31</v>
      </c>
    </row>
    <row r="1513" spans="2:176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  <c r="FI1513">
        <v>0</v>
      </c>
      <c r="FJ1513">
        <v>0</v>
      </c>
      <c r="FK1513">
        <v>0</v>
      </c>
      <c r="FL1513">
        <v>0</v>
      </c>
      <c r="FM1513">
        <v>0</v>
      </c>
      <c r="FN1513">
        <v>0</v>
      </c>
      <c r="FO1513">
        <v>0</v>
      </c>
      <c r="FP1513">
        <v>0</v>
      </c>
      <c r="FQ1513">
        <v>0</v>
      </c>
      <c r="FR1513">
        <v>0</v>
      </c>
      <c r="FS1513">
        <v>0</v>
      </c>
      <c r="FT1513">
        <v>0</v>
      </c>
    </row>
    <row r="1514" spans="2:176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  <c r="FI1514">
        <v>60</v>
      </c>
      <c r="FJ1514">
        <v>60</v>
      </c>
      <c r="FK1514">
        <v>60</v>
      </c>
      <c r="FL1514">
        <v>60</v>
      </c>
      <c r="FM1514">
        <v>60</v>
      </c>
      <c r="FN1514">
        <v>60</v>
      </c>
      <c r="FO1514">
        <v>60</v>
      </c>
      <c r="FP1514">
        <v>60</v>
      </c>
      <c r="FQ1514">
        <v>60</v>
      </c>
      <c r="FR1514">
        <v>60</v>
      </c>
      <c r="FS1514">
        <v>60</v>
      </c>
      <c r="FT1514">
        <v>60</v>
      </c>
    </row>
    <row r="1515" spans="2:176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  <c r="FI1515">
        <v>2</v>
      </c>
      <c r="FJ1515">
        <v>2</v>
      </c>
      <c r="FK1515">
        <v>2</v>
      </c>
      <c r="FL1515">
        <v>2</v>
      </c>
      <c r="FM1515">
        <v>2</v>
      </c>
      <c r="FN1515">
        <v>2</v>
      </c>
      <c r="FO1515">
        <v>2</v>
      </c>
      <c r="FP1515">
        <v>2</v>
      </c>
      <c r="FQ1515">
        <v>2</v>
      </c>
      <c r="FR1515">
        <v>2</v>
      </c>
      <c r="FS1515">
        <v>2</v>
      </c>
      <c r="FT1515">
        <v>2</v>
      </c>
    </row>
    <row r="1516" spans="2:176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  <c r="FI1516">
        <v>33</v>
      </c>
      <c r="FJ1516">
        <v>33</v>
      </c>
      <c r="FK1516">
        <v>36</v>
      </c>
      <c r="FL1516">
        <v>36</v>
      </c>
      <c r="FM1516">
        <v>37</v>
      </c>
      <c r="FN1516">
        <v>37</v>
      </c>
      <c r="FO1516">
        <v>37</v>
      </c>
      <c r="FP1516">
        <v>38</v>
      </c>
      <c r="FQ1516">
        <v>39</v>
      </c>
      <c r="FR1516">
        <v>39</v>
      </c>
      <c r="FS1516">
        <v>39</v>
      </c>
      <c r="FT1516">
        <v>39</v>
      </c>
    </row>
    <row r="1517" spans="2:176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  <c r="FI1517">
        <v>5</v>
      </c>
      <c r="FJ1517">
        <v>5</v>
      </c>
      <c r="FK1517">
        <v>5</v>
      </c>
      <c r="FL1517">
        <v>5</v>
      </c>
      <c r="FM1517">
        <v>6</v>
      </c>
      <c r="FN1517">
        <v>6</v>
      </c>
      <c r="FO1517">
        <v>6</v>
      </c>
      <c r="FP1517">
        <v>6</v>
      </c>
      <c r="FQ1517">
        <v>6</v>
      </c>
      <c r="FR1517">
        <v>6</v>
      </c>
      <c r="FS1517">
        <v>6</v>
      </c>
      <c r="FT1517">
        <v>6</v>
      </c>
    </row>
    <row r="1518" spans="2:176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  <c r="FI1518">
        <v>2</v>
      </c>
      <c r="FJ1518">
        <v>2</v>
      </c>
      <c r="FK1518">
        <v>2</v>
      </c>
      <c r="FL1518">
        <v>2</v>
      </c>
      <c r="FM1518">
        <v>2</v>
      </c>
      <c r="FN1518">
        <v>2</v>
      </c>
      <c r="FO1518">
        <v>2</v>
      </c>
      <c r="FP1518">
        <v>2</v>
      </c>
      <c r="FQ1518">
        <v>2</v>
      </c>
      <c r="FR1518">
        <v>2</v>
      </c>
      <c r="FS1518">
        <v>2</v>
      </c>
      <c r="FT1518">
        <v>2</v>
      </c>
    </row>
    <row r="1519" spans="2:176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  <c r="FI1519">
        <v>2</v>
      </c>
      <c r="FJ1519">
        <v>2</v>
      </c>
      <c r="FK1519">
        <v>2</v>
      </c>
      <c r="FL1519">
        <v>2</v>
      </c>
      <c r="FM1519">
        <v>2</v>
      </c>
      <c r="FN1519">
        <v>2</v>
      </c>
      <c r="FO1519">
        <v>2</v>
      </c>
      <c r="FP1519">
        <v>2</v>
      </c>
      <c r="FQ1519">
        <v>2</v>
      </c>
      <c r="FR1519">
        <v>2</v>
      </c>
      <c r="FS1519">
        <v>2</v>
      </c>
      <c r="FT1519">
        <v>2</v>
      </c>
    </row>
    <row r="1520" spans="2:176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  <c r="FI1520">
        <v>0</v>
      </c>
      <c r="FJ1520">
        <v>0</v>
      </c>
      <c r="FK1520">
        <v>0</v>
      </c>
      <c r="FL1520">
        <v>0</v>
      </c>
      <c r="FM1520">
        <v>0</v>
      </c>
      <c r="FN1520">
        <v>0</v>
      </c>
      <c r="FO1520">
        <v>0</v>
      </c>
      <c r="FP1520">
        <v>0</v>
      </c>
      <c r="FQ1520">
        <v>0</v>
      </c>
      <c r="FR1520">
        <v>0</v>
      </c>
      <c r="FS1520">
        <v>0</v>
      </c>
      <c r="FT1520">
        <v>0</v>
      </c>
    </row>
    <row r="1521" spans="2:176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  <c r="FI1521">
        <v>3</v>
      </c>
      <c r="FJ1521">
        <v>3</v>
      </c>
      <c r="FK1521">
        <v>3</v>
      </c>
      <c r="FL1521">
        <v>3</v>
      </c>
      <c r="FM1521">
        <v>3</v>
      </c>
      <c r="FN1521">
        <v>3</v>
      </c>
      <c r="FO1521">
        <v>3</v>
      </c>
      <c r="FP1521">
        <v>3</v>
      </c>
      <c r="FQ1521">
        <v>3</v>
      </c>
      <c r="FR1521">
        <v>3</v>
      </c>
      <c r="FS1521">
        <v>3</v>
      </c>
      <c r="FT1521">
        <v>3</v>
      </c>
    </row>
    <row r="1522" spans="2:176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  <c r="FI1522">
        <v>12</v>
      </c>
      <c r="FJ1522">
        <v>12</v>
      </c>
      <c r="FK1522">
        <v>12</v>
      </c>
      <c r="FL1522">
        <v>12</v>
      </c>
      <c r="FM1522">
        <v>12</v>
      </c>
      <c r="FN1522">
        <v>12</v>
      </c>
      <c r="FO1522">
        <v>12</v>
      </c>
      <c r="FP1522">
        <v>12</v>
      </c>
      <c r="FQ1522">
        <v>12</v>
      </c>
      <c r="FR1522">
        <v>12</v>
      </c>
      <c r="FS1522">
        <v>12</v>
      </c>
      <c r="FT1522">
        <v>12</v>
      </c>
    </row>
    <row r="1523" spans="2:176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  <c r="FI1523">
        <v>5</v>
      </c>
      <c r="FJ1523">
        <v>5</v>
      </c>
      <c r="FK1523">
        <v>5</v>
      </c>
      <c r="FL1523">
        <v>5</v>
      </c>
      <c r="FM1523">
        <v>5</v>
      </c>
      <c r="FN1523">
        <v>5</v>
      </c>
      <c r="FO1523">
        <v>5</v>
      </c>
      <c r="FP1523">
        <v>5</v>
      </c>
      <c r="FQ1523">
        <v>5</v>
      </c>
      <c r="FR1523">
        <v>5</v>
      </c>
      <c r="FS1523">
        <v>5</v>
      </c>
      <c r="FT1523">
        <v>5</v>
      </c>
    </row>
    <row r="1524" spans="2:176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  <c r="FI1524">
        <v>3</v>
      </c>
      <c r="FJ1524">
        <v>3</v>
      </c>
      <c r="FK1524">
        <v>3</v>
      </c>
      <c r="FL1524">
        <v>3</v>
      </c>
      <c r="FM1524">
        <v>3</v>
      </c>
      <c r="FN1524">
        <v>3</v>
      </c>
      <c r="FO1524">
        <v>3</v>
      </c>
      <c r="FP1524">
        <v>3</v>
      </c>
      <c r="FQ1524">
        <v>3</v>
      </c>
      <c r="FR1524">
        <v>3</v>
      </c>
      <c r="FS1524">
        <v>3</v>
      </c>
      <c r="FT1524">
        <v>3</v>
      </c>
    </row>
    <row r="1525" spans="2:176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  <c r="FI1525">
        <v>2</v>
      </c>
      <c r="FJ1525">
        <v>2</v>
      </c>
      <c r="FK1525">
        <v>2</v>
      </c>
      <c r="FL1525">
        <v>2</v>
      </c>
      <c r="FM1525">
        <v>2</v>
      </c>
      <c r="FN1525">
        <v>2</v>
      </c>
      <c r="FO1525">
        <v>2</v>
      </c>
      <c r="FP1525">
        <v>2</v>
      </c>
      <c r="FQ1525">
        <v>2</v>
      </c>
      <c r="FR1525">
        <v>2</v>
      </c>
      <c r="FS1525">
        <v>2</v>
      </c>
      <c r="FT1525">
        <v>2</v>
      </c>
    </row>
    <row r="1526" spans="2:176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  <c r="FI1526">
        <v>7</v>
      </c>
      <c r="FJ1526">
        <v>7</v>
      </c>
      <c r="FK1526">
        <v>7</v>
      </c>
      <c r="FL1526">
        <v>7</v>
      </c>
      <c r="FM1526">
        <v>7</v>
      </c>
      <c r="FN1526">
        <v>7</v>
      </c>
      <c r="FO1526">
        <v>7</v>
      </c>
      <c r="FP1526">
        <v>7</v>
      </c>
      <c r="FQ1526">
        <v>7</v>
      </c>
      <c r="FR1526">
        <v>7</v>
      </c>
      <c r="FS1526">
        <v>7</v>
      </c>
      <c r="FT1526">
        <v>7</v>
      </c>
    </row>
    <row r="1527" spans="2:176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  <c r="FI1527">
        <v>2</v>
      </c>
      <c r="FJ1527">
        <v>2</v>
      </c>
      <c r="FK1527">
        <v>2</v>
      </c>
      <c r="FL1527">
        <v>2</v>
      </c>
      <c r="FM1527">
        <v>2</v>
      </c>
      <c r="FN1527">
        <v>2</v>
      </c>
      <c r="FO1527">
        <v>2</v>
      </c>
      <c r="FP1527">
        <v>2</v>
      </c>
      <c r="FQ1527">
        <v>2</v>
      </c>
      <c r="FR1527">
        <v>2</v>
      </c>
      <c r="FS1527">
        <v>2</v>
      </c>
      <c r="FT1527">
        <v>2</v>
      </c>
    </row>
    <row r="1528" spans="2:176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  <c r="FI1528">
        <v>288</v>
      </c>
      <c r="FJ1528">
        <v>288</v>
      </c>
      <c r="FK1528">
        <v>288</v>
      </c>
      <c r="FL1528">
        <v>288</v>
      </c>
      <c r="FM1528">
        <v>288</v>
      </c>
      <c r="FN1528">
        <v>288</v>
      </c>
      <c r="FO1528">
        <v>288</v>
      </c>
      <c r="FP1528">
        <v>288</v>
      </c>
      <c r="FQ1528">
        <v>290</v>
      </c>
      <c r="FR1528">
        <v>290</v>
      </c>
      <c r="FS1528">
        <v>291</v>
      </c>
      <c r="FT1528">
        <v>291</v>
      </c>
    </row>
    <row r="1529" spans="2:176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  <c r="FI1529">
        <v>1</v>
      </c>
      <c r="FJ1529">
        <v>1</v>
      </c>
      <c r="FK1529">
        <v>1</v>
      </c>
      <c r="FL1529">
        <v>1</v>
      </c>
      <c r="FM1529">
        <v>1</v>
      </c>
      <c r="FN1529">
        <v>1</v>
      </c>
      <c r="FO1529">
        <v>1</v>
      </c>
      <c r="FP1529">
        <v>1</v>
      </c>
      <c r="FQ1529">
        <v>1</v>
      </c>
      <c r="FR1529">
        <v>1</v>
      </c>
      <c r="FS1529">
        <v>1</v>
      </c>
      <c r="FT1529">
        <v>1</v>
      </c>
    </row>
    <row r="1530" spans="2:176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  <c r="FQ1530">
        <v>1</v>
      </c>
      <c r="FR1530">
        <v>1</v>
      </c>
      <c r="FS1530">
        <v>1</v>
      </c>
      <c r="FT1530">
        <v>1</v>
      </c>
    </row>
    <row r="1531" spans="2:176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  <c r="FI1531">
        <v>5</v>
      </c>
      <c r="FJ1531">
        <v>5</v>
      </c>
      <c r="FK1531">
        <v>5</v>
      </c>
      <c r="FL1531">
        <v>5</v>
      </c>
      <c r="FM1531">
        <v>5</v>
      </c>
      <c r="FN1531">
        <v>5</v>
      </c>
      <c r="FO1531">
        <v>5</v>
      </c>
      <c r="FP1531">
        <v>5</v>
      </c>
      <c r="FQ1531">
        <v>5</v>
      </c>
      <c r="FR1531">
        <v>5</v>
      </c>
      <c r="FS1531">
        <v>5</v>
      </c>
      <c r="FT1531">
        <v>5</v>
      </c>
    </row>
    <row r="1532" spans="2:176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  <c r="FI1532">
        <v>13</v>
      </c>
      <c r="FJ1532">
        <v>13</v>
      </c>
      <c r="FK1532">
        <v>13</v>
      </c>
      <c r="FL1532">
        <v>13</v>
      </c>
      <c r="FM1532">
        <v>13</v>
      </c>
      <c r="FN1532">
        <v>13</v>
      </c>
      <c r="FO1532">
        <v>13</v>
      </c>
      <c r="FP1532">
        <v>13</v>
      </c>
      <c r="FQ1532">
        <v>14</v>
      </c>
      <c r="FR1532">
        <v>14</v>
      </c>
      <c r="FS1532">
        <v>14</v>
      </c>
      <c r="FT1532">
        <v>14</v>
      </c>
    </row>
    <row r="1533" spans="2:176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  <c r="FI1533">
        <v>25</v>
      </c>
      <c r="FJ1533">
        <v>25</v>
      </c>
      <c r="FK1533">
        <v>25</v>
      </c>
      <c r="FL1533">
        <v>25</v>
      </c>
      <c r="FM1533">
        <v>25</v>
      </c>
      <c r="FN1533">
        <v>25</v>
      </c>
      <c r="FO1533">
        <v>25</v>
      </c>
      <c r="FP1533">
        <v>25</v>
      </c>
      <c r="FQ1533">
        <v>25</v>
      </c>
      <c r="FR1533">
        <v>25</v>
      </c>
      <c r="FS1533">
        <v>25</v>
      </c>
      <c r="FT1533">
        <v>25</v>
      </c>
    </row>
    <row r="1534" spans="2:176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  <c r="FQ1534">
        <v>0</v>
      </c>
      <c r="FR1534">
        <v>0</v>
      </c>
      <c r="FS1534">
        <v>0</v>
      </c>
      <c r="FT1534">
        <v>0</v>
      </c>
    </row>
    <row r="1535" spans="2:176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  <c r="FI1535">
        <v>3</v>
      </c>
      <c r="FJ1535">
        <v>3</v>
      </c>
      <c r="FK1535">
        <v>3</v>
      </c>
      <c r="FL1535">
        <v>3</v>
      </c>
      <c r="FM1535">
        <v>3</v>
      </c>
      <c r="FN1535">
        <v>3</v>
      </c>
      <c r="FO1535">
        <v>3</v>
      </c>
      <c r="FP1535">
        <v>3</v>
      </c>
      <c r="FQ1535">
        <v>3</v>
      </c>
      <c r="FR1535">
        <v>3</v>
      </c>
      <c r="FS1535">
        <v>3</v>
      </c>
      <c r="FT1535">
        <v>3</v>
      </c>
    </row>
    <row r="1536" spans="2:176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  <c r="FI1536">
        <v>29</v>
      </c>
      <c r="FJ1536">
        <v>29</v>
      </c>
      <c r="FK1536">
        <v>29</v>
      </c>
      <c r="FL1536">
        <v>29</v>
      </c>
      <c r="FM1536">
        <v>29</v>
      </c>
      <c r="FN1536">
        <v>29</v>
      </c>
      <c r="FO1536">
        <v>29</v>
      </c>
      <c r="FP1536">
        <v>29</v>
      </c>
      <c r="FQ1536">
        <v>29</v>
      </c>
      <c r="FR1536">
        <v>30</v>
      </c>
      <c r="FS1536">
        <v>30</v>
      </c>
      <c r="FT1536">
        <v>30</v>
      </c>
    </row>
    <row r="1537" spans="2:176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  <c r="FI1537">
        <v>4</v>
      </c>
      <c r="FJ1537">
        <v>4</v>
      </c>
      <c r="FK1537">
        <v>4</v>
      </c>
      <c r="FL1537">
        <v>4</v>
      </c>
      <c r="FM1537">
        <v>4</v>
      </c>
      <c r="FN1537">
        <v>4</v>
      </c>
      <c r="FO1537">
        <v>4</v>
      </c>
      <c r="FP1537">
        <v>4</v>
      </c>
      <c r="FQ1537">
        <v>4</v>
      </c>
      <c r="FR1537">
        <v>4</v>
      </c>
      <c r="FS1537">
        <v>4</v>
      </c>
      <c r="FT1537">
        <v>5</v>
      </c>
    </row>
    <row r="1538" spans="2:176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  <c r="FI1538">
        <v>10</v>
      </c>
      <c r="FJ1538">
        <v>11</v>
      </c>
      <c r="FK1538">
        <v>11</v>
      </c>
      <c r="FL1538">
        <v>11</v>
      </c>
      <c r="FM1538">
        <v>11</v>
      </c>
      <c r="FN1538">
        <v>11</v>
      </c>
      <c r="FO1538">
        <v>11</v>
      </c>
      <c r="FP1538">
        <v>11</v>
      </c>
      <c r="FQ1538">
        <v>11</v>
      </c>
      <c r="FR1538">
        <v>11</v>
      </c>
      <c r="FS1538">
        <v>11</v>
      </c>
      <c r="FT1538">
        <v>11</v>
      </c>
    </row>
    <row r="1539" spans="2:176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  <c r="FI1539">
        <v>1</v>
      </c>
      <c r="FJ1539">
        <v>1</v>
      </c>
      <c r="FK1539">
        <v>1</v>
      </c>
      <c r="FL1539">
        <v>1</v>
      </c>
      <c r="FM1539">
        <v>1</v>
      </c>
      <c r="FN1539">
        <v>1</v>
      </c>
      <c r="FO1539">
        <v>1</v>
      </c>
      <c r="FP1539">
        <v>1</v>
      </c>
      <c r="FQ1539">
        <v>1</v>
      </c>
      <c r="FR1539">
        <v>1</v>
      </c>
      <c r="FS1539">
        <v>1</v>
      </c>
      <c r="FT1539">
        <v>1</v>
      </c>
    </row>
    <row r="1540" spans="2:176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  <c r="FI1540">
        <v>8</v>
      </c>
      <c r="FJ1540">
        <v>8</v>
      </c>
      <c r="FK1540">
        <v>8</v>
      </c>
      <c r="FL1540">
        <v>8</v>
      </c>
      <c r="FM1540">
        <v>8</v>
      </c>
      <c r="FN1540">
        <v>8</v>
      </c>
      <c r="FO1540">
        <v>8</v>
      </c>
      <c r="FP1540">
        <v>8</v>
      </c>
      <c r="FQ1540">
        <v>8</v>
      </c>
      <c r="FR1540">
        <v>8</v>
      </c>
      <c r="FS1540">
        <v>8</v>
      </c>
      <c r="FT1540">
        <v>8</v>
      </c>
    </row>
    <row r="1541" spans="2:176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  <c r="FI1541">
        <v>30</v>
      </c>
      <c r="FJ1541">
        <v>30</v>
      </c>
      <c r="FK1541">
        <v>31</v>
      </c>
      <c r="FL1541">
        <v>31</v>
      </c>
      <c r="FM1541">
        <v>31</v>
      </c>
      <c r="FN1541">
        <v>31</v>
      </c>
      <c r="FO1541">
        <v>31</v>
      </c>
      <c r="FP1541">
        <v>32</v>
      </c>
      <c r="FQ1541">
        <v>32</v>
      </c>
      <c r="FR1541">
        <v>32</v>
      </c>
      <c r="FS1541">
        <v>32</v>
      </c>
      <c r="FT1541">
        <v>32</v>
      </c>
    </row>
    <row r="1542" spans="2:176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  <c r="FI1542">
        <v>67</v>
      </c>
      <c r="FJ1542">
        <v>68</v>
      </c>
      <c r="FK1542">
        <v>68</v>
      </c>
      <c r="FL1542">
        <v>68</v>
      </c>
      <c r="FM1542">
        <v>68</v>
      </c>
      <c r="FN1542">
        <v>68</v>
      </c>
      <c r="FO1542">
        <v>68</v>
      </c>
      <c r="FP1542">
        <v>68</v>
      </c>
      <c r="FQ1542">
        <v>69</v>
      </c>
      <c r="FR1542">
        <v>70</v>
      </c>
      <c r="FS1542">
        <v>70</v>
      </c>
      <c r="FT1542">
        <v>70</v>
      </c>
    </row>
    <row r="1543" spans="2:176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  <c r="FI1543">
        <v>2</v>
      </c>
      <c r="FJ1543">
        <v>2</v>
      </c>
      <c r="FK1543">
        <v>2</v>
      </c>
      <c r="FL1543">
        <v>2</v>
      </c>
      <c r="FM1543">
        <v>2</v>
      </c>
      <c r="FN1543">
        <v>2</v>
      </c>
      <c r="FO1543">
        <v>2</v>
      </c>
      <c r="FP1543">
        <v>2</v>
      </c>
      <c r="FQ1543">
        <v>2</v>
      </c>
      <c r="FR1543">
        <v>2</v>
      </c>
      <c r="FS1543">
        <v>2</v>
      </c>
      <c r="FT1543">
        <v>2</v>
      </c>
    </row>
    <row r="1544" spans="2:176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  <c r="FI1544">
        <v>134</v>
      </c>
      <c r="FJ1544">
        <v>134</v>
      </c>
      <c r="FK1544">
        <v>135</v>
      </c>
      <c r="FL1544">
        <v>136</v>
      </c>
      <c r="FM1544">
        <v>136</v>
      </c>
      <c r="FN1544">
        <v>136</v>
      </c>
      <c r="FO1544">
        <v>136</v>
      </c>
      <c r="FP1544">
        <v>139</v>
      </c>
      <c r="FQ1544">
        <v>139</v>
      </c>
      <c r="FR1544">
        <v>139</v>
      </c>
      <c r="FS1544">
        <v>141</v>
      </c>
      <c r="FT1544">
        <v>144</v>
      </c>
    </row>
    <row r="1545" spans="2:176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  <c r="FI1545">
        <v>0</v>
      </c>
      <c r="FJ1545">
        <v>0</v>
      </c>
      <c r="FK1545">
        <v>0</v>
      </c>
      <c r="FL1545">
        <v>0</v>
      </c>
      <c r="FM1545">
        <v>0</v>
      </c>
      <c r="FN1545">
        <v>0</v>
      </c>
      <c r="FO1545">
        <v>0</v>
      </c>
      <c r="FP1545">
        <v>0</v>
      </c>
      <c r="FQ1545">
        <v>0</v>
      </c>
      <c r="FR1545">
        <v>0</v>
      </c>
      <c r="FS1545">
        <v>0</v>
      </c>
      <c r="FT1545">
        <v>0</v>
      </c>
    </row>
    <row r="1546" spans="2:176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  <c r="FI1546">
        <v>0</v>
      </c>
      <c r="FJ1546">
        <v>0</v>
      </c>
      <c r="FK1546">
        <v>0</v>
      </c>
      <c r="FL1546">
        <v>0</v>
      </c>
      <c r="FM1546">
        <v>0</v>
      </c>
      <c r="FN1546">
        <v>0</v>
      </c>
      <c r="FO1546">
        <v>0</v>
      </c>
      <c r="FP1546">
        <v>0</v>
      </c>
      <c r="FQ1546">
        <v>0</v>
      </c>
      <c r="FR1546">
        <v>0</v>
      </c>
      <c r="FS1546">
        <v>0</v>
      </c>
      <c r="FT1546">
        <v>0</v>
      </c>
    </row>
    <row r="1547" spans="2:176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  <c r="FI1547">
        <v>31</v>
      </c>
      <c r="FJ1547">
        <v>31</v>
      </c>
      <c r="FK1547">
        <v>31</v>
      </c>
      <c r="FL1547">
        <v>31</v>
      </c>
      <c r="FM1547">
        <v>31</v>
      </c>
      <c r="FN1547">
        <v>31</v>
      </c>
      <c r="FO1547">
        <v>31</v>
      </c>
      <c r="FP1547">
        <v>31</v>
      </c>
      <c r="FQ1547">
        <v>31</v>
      </c>
      <c r="FR1547">
        <v>31</v>
      </c>
      <c r="FS1547">
        <v>31</v>
      </c>
      <c r="FT1547">
        <v>31</v>
      </c>
    </row>
    <row r="1548" spans="2:176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  <c r="FI1548">
        <v>0</v>
      </c>
      <c r="FJ1548">
        <v>0</v>
      </c>
      <c r="FK1548">
        <v>0</v>
      </c>
      <c r="FL1548">
        <v>0</v>
      </c>
      <c r="FM1548">
        <v>0</v>
      </c>
      <c r="FN1548">
        <v>0</v>
      </c>
      <c r="FO1548">
        <v>0</v>
      </c>
      <c r="FP1548">
        <v>0</v>
      </c>
      <c r="FQ1548">
        <v>0</v>
      </c>
      <c r="FR1548">
        <v>0</v>
      </c>
      <c r="FS1548">
        <v>0</v>
      </c>
      <c r="FT1548">
        <v>0</v>
      </c>
    </row>
    <row r="1549" spans="2:176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  <c r="FI1549">
        <v>6</v>
      </c>
      <c r="FJ1549">
        <v>6</v>
      </c>
      <c r="FK1549">
        <v>6</v>
      </c>
      <c r="FL1549">
        <v>6</v>
      </c>
      <c r="FM1549">
        <v>6</v>
      </c>
      <c r="FN1549">
        <v>6</v>
      </c>
      <c r="FO1549">
        <v>7</v>
      </c>
      <c r="FP1549">
        <v>8</v>
      </c>
      <c r="FQ1549">
        <v>8</v>
      </c>
      <c r="FR1549">
        <v>10</v>
      </c>
      <c r="FS1549">
        <v>10</v>
      </c>
      <c r="FT1549">
        <v>11</v>
      </c>
    </row>
    <row r="1550" spans="2:176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  <c r="FI1550">
        <v>28</v>
      </c>
      <c r="FJ1550">
        <v>28</v>
      </c>
      <c r="FK1550">
        <v>28</v>
      </c>
      <c r="FL1550">
        <v>28</v>
      </c>
      <c r="FM1550">
        <v>28</v>
      </c>
      <c r="FN1550">
        <v>28</v>
      </c>
      <c r="FO1550">
        <v>28</v>
      </c>
      <c r="FP1550">
        <v>28</v>
      </c>
      <c r="FQ1550">
        <v>28</v>
      </c>
      <c r="FR1550">
        <v>28</v>
      </c>
      <c r="FS1550">
        <v>28</v>
      </c>
      <c r="FT1550">
        <v>28</v>
      </c>
    </row>
    <row r="1551" spans="2:176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  <c r="FI1551">
        <v>0</v>
      </c>
      <c r="FJ1551">
        <v>0</v>
      </c>
      <c r="FK1551">
        <v>0</v>
      </c>
      <c r="FL1551">
        <v>0</v>
      </c>
      <c r="FM1551">
        <v>0</v>
      </c>
      <c r="FN1551">
        <v>0</v>
      </c>
      <c r="FO1551">
        <v>0</v>
      </c>
      <c r="FP1551">
        <v>0</v>
      </c>
      <c r="FQ1551">
        <v>0</v>
      </c>
      <c r="FR1551">
        <v>0</v>
      </c>
      <c r="FS1551">
        <v>0</v>
      </c>
      <c r="FT1551">
        <v>0</v>
      </c>
    </row>
    <row r="1552" spans="2:176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  <c r="FI1552">
        <v>0</v>
      </c>
      <c r="FJ1552">
        <v>0</v>
      </c>
      <c r="FK1552">
        <v>0</v>
      </c>
      <c r="FL1552">
        <v>0</v>
      </c>
      <c r="FM1552">
        <v>0</v>
      </c>
      <c r="FN1552">
        <v>0</v>
      </c>
      <c r="FO1552">
        <v>0</v>
      </c>
      <c r="FP1552">
        <v>0</v>
      </c>
      <c r="FQ1552">
        <v>0</v>
      </c>
      <c r="FR1552">
        <v>0</v>
      </c>
      <c r="FS1552">
        <v>0</v>
      </c>
      <c r="FT1552">
        <v>0</v>
      </c>
    </row>
    <row r="1553" spans="2:176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  <c r="FI1553">
        <v>916</v>
      </c>
      <c r="FJ1553">
        <v>916</v>
      </c>
      <c r="FK1553">
        <v>917</v>
      </c>
      <c r="FL1553">
        <v>919</v>
      </c>
      <c r="FM1553">
        <v>919</v>
      </c>
      <c r="FN1553">
        <v>919</v>
      </c>
      <c r="FO1553">
        <v>919</v>
      </c>
      <c r="FP1553">
        <v>923</v>
      </c>
      <c r="FQ1553">
        <v>923</v>
      </c>
      <c r="FR1553">
        <v>923</v>
      </c>
      <c r="FS1553">
        <v>924</v>
      </c>
      <c r="FT1553">
        <v>928</v>
      </c>
    </row>
    <row r="1554" spans="2:176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  <c r="FI1554">
        <v>0</v>
      </c>
      <c r="FJ1554">
        <v>0</v>
      </c>
      <c r="FK1554">
        <v>0</v>
      </c>
      <c r="FL1554">
        <v>0</v>
      </c>
      <c r="FM1554">
        <v>0</v>
      </c>
      <c r="FN1554">
        <v>0</v>
      </c>
      <c r="FO1554">
        <v>0</v>
      </c>
      <c r="FP1554">
        <v>0</v>
      </c>
      <c r="FQ1554">
        <v>0</v>
      </c>
      <c r="FR1554">
        <v>0</v>
      </c>
      <c r="FS1554">
        <v>0</v>
      </c>
      <c r="FT1554">
        <v>0</v>
      </c>
    </row>
    <row r="1555" spans="2:176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  <c r="FI1555">
        <v>11</v>
      </c>
      <c r="FJ1555">
        <v>11</v>
      </c>
      <c r="FK1555">
        <v>11</v>
      </c>
      <c r="FL1555">
        <v>11</v>
      </c>
      <c r="FM1555">
        <v>11</v>
      </c>
      <c r="FN1555">
        <v>11</v>
      </c>
      <c r="FO1555">
        <v>11</v>
      </c>
      <c r="FP1555">
        <v>11</v>
      </c>
      <c r="FQ1555">
        <v>11</v>
      </c>
      <c r="FR1555">
        <v>11</v>
      </c>
      <c r="FS1555">
        <v>11</v>
      </c>
      <c r="FT1555">
        <v>11</v>
      </c>
    </row>
    <row r="1556" spans="2:176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  <c r="FI1556">
        <v>0</v>
      </c>
      <c r="FJ1556">
        <v>0</v>
      </c>
      <c r="FK1556">
        <v>0</v>
      </c>
      <c r="FL1556">
        <v>0</v>
      </c>
      <c r="FM1556">
        <v>0</v>
      </c>
      <c r="FN1556">
        <v>0</v>
      </c>
      <c r="FO1556">
        <v>0</v>
      </c>
      <c r="FP1556">
        <v>0</v>
      </c>
      <c r="FQ1556">
        <v>0</v>
      </c>
      <c r="FR1556">
        <v>0</v>
      </c>
      <c r="FS1556">
        <v>0</v>
      </c>
      <c r="FT1556">
        <v>0</v>
      </c>
    </row>
    <row r="1557" spans="2:176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  <c r="FI1557">
        <v>2</v>
      </c>
      <c r="FJ1557">
        <v>2</v>
      </c>
      <c r="FK1557">
        <v>2</v>
      </c>
      <c r="FL1557">
        <v>2</v>
      </c>
      <c r="FM1557">
        <v>2</v>
      </c>
      <c r="FN1557">
        <v>2</v>
      </c>
      <c r="FO1557">
        <v>2</v>
      </c>
      <c r="FP1557">
        <v>2</v>
      </c>
      <c r="FQ1557">
        <v>2</v>
      </c>
      <c r="FR1557">
        <v>2</v>
      </c>
      <c r="FS1557">
        <v>2</v>
      </c>
      <c r="FT1557">
        <v>2</v>
      </c>
    </row>
    <row r="1558" spans="2:176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  <c r="FI1558">
        <v>0</v>
      </c>
      <c r="FJ1558">
        <v>0</v>
      </c>
      <c r="FK1558">
        <v>0</v>
      </c>
      <c r="FL1558">
        <v>0</v>
      </c>
      <c r="FM1558">
        <v>0</v>
      </c>
      <c r="FN1558">
        <v>0</v>
      </c>
      <c r="FO1558">
        <v>0</v>
      </c>
      <c r="FP1558">
        <v>0</v>
      </c>
      <c r="FQ1558">
        <v>0</v>
      </c>
      <c r="FR1558">
        <v>0</v>
      </c>
      <c r="FS1558">
        <v>0</v>
      </c>
      <c r="FT1558">
        <v>0</v>
      </c>
    </row>
    <row r="1559" spans="2:176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  <c r="FI1559">
        <v>9</v>
      </c>
      <c r="FJ1559">
        <v>9</v>
      </c>
      <c r="FK1559">
        <v>9</v>
      </c>
      <c r="FL1559">
        <v>9</v>
      </c>
      <c r="FM1559">
        <v>9</v>
      </c>
      <c r="FN1559">
        <v>9</v>
      </c>
      <c r="FO1559">
        <v>9</v>
      </c>
      <c r="FP1559">
        <v>9</v>
      </c>
      <c r="FQ1559">
        <v>9</v>
      </c>
      <c r="FR1559">
        <v>9</v>
      </c>
      <c r="FS1559">
        <v>9</v>
      </c>
      <c r="FT1559">
        <v>9</v>
      </c>
    </row>
    <row r="1560" spans="2:176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  <c r="FI1560">
        <v>1</v>
      </c>
      <c r="FJ1560">
        <v>1</v>
      </c>
      <c r="FK1560">
        <v>1</v>
      </c>
      <c r="FL1560">
        <v>1</v>
      </c>
      <c r="FM1560">
        <v>1</v>
      </c>
      <c r="FN1560">
        <v>1</v>
      </c>
      <c r="FO1560">
        <v>1</v>
      </c>
      <c r="FP1560">
        <v>1</v>
      </c>
      <c r="FQ1560">
        <v>1</v>
      </c>
      <c r="FR1560">
        <v>1</v>
      </c>
      <c r="FS1560">
        <v>1</v>
      </c>
      <c r="FT1560">
        <v>1</v>
      </c>
    </row>
    <row r="1561" spans="2:176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  <c r="FI1561">
        <v>21</v>
      </c>
      <c r="FJ1561">
        <v>21</v>
      </c>
      <c r="FK1561">
        <v>21</v>
      </c>
      <c r="FL1561">
        <v>21</v>
      </c>
      <c r="FM1561">
        <v>21</v>
      </c>
      <c r="FN1561">
        <v>21</v>
      </c>
      <c r="FO1561">
        <v>21</v>
      </c>
      <c r="FP1561">
        <v>21</v>
      </c>
      <c r="FQ1561">
        <v>21</v>
      </c>
      <c r="FR1561">
        <v>21</v>
      </c>
      <c r="FS1561">
        <v>21</v>
      </c>
      <c r="FT1561">
        <v>21</v>
      </c>
    </row>
    <row r="1562" spans="2:176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  <c r="FI1562">
        <v>1</v>
      </c>
      <c r="FJ1562">
        <v>1</v>
      </c>
      <c r="FK1562">
        <v>1</v>
      </c>
      <c r="FL1562">
        <v>1</v>
      </c>
      <c r="FM1562">
        <v>1</v>
      </c>
      <c r="FN1562">
        <v>1</v>
      </c>
      <c r="FO1562">
        <v>1</v>
      </c>
      <c r="FP1562">
        <v>1</v>
      </c>
      <c r="FQ1562">
        <v>1</v>
      </c>
      <c r="FR1562">
        <v>1</v>
      </c>
      <c r="FS1562">
        <v>1</v>
      </c>
      <c r="FT1562">
        <v>1</v>
      </c>
    </row>
    <row r="1563" spans="2:176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  <c r="FI1563">
        <v>0</v>
      </c>
      <c r="FJ1563">
        <v>0</v>
      </c>
      <c r="FK1563">
        <v>0</v>
      </c>
      <c r="FL1563">
        <v>0</v>
      </c>
      <c r="FM1563">
        <v>0</v>
      </c>
      <c r="FN1563">
        <v>0</v>
      </c>
      <c r="FO1563">
        <v>0</v>
      </c>
      <c r="FP1563">
        <v>0</v>
      </c>
      <c r="FQ1563">
        <v>0</v>
      </c>
      <c r="FR1563">
        <v>0</v>
      </c>
      <c r="FS1563">
        <v>0</v>
      </c>
      <c r="FT1563">
        <v>0</v>
      </c>
    </row>
    <row r="1564" spans="2:176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  <c r="FI1564">
        <v>51</v>
      </c>
      <c r="FJ1564">
        <v>51</v>
      </c>
      <c r="FK1564">
        <v>52</v>
      </c>
      <c r="FL1564">
        <v>52</v>
      </c>
      <c r="FM1564">
        <v>51</v>
      </c>
      <c r="FN1564">
        <v>51</v>
      </c>
      <c r="FO1564">
        <v>51</v>
      </c>
      <c r="FP1564">
        <v>53</v>
      </c>
      <c r="FQ1564">
        <v>53</v>
      </c>
      <c r="FR1564">
        <v>53</v>
      </c>
      <c r="FS1564">
        <v>54</v>
      </c>
      <c r="FT1564">
        <v>54</v>
      </c>
    </row>
    <row r="1565" spans="2:176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  <c r="FI1565">
        <v>0</v>
      </c>
      <c r="FJ1565">
        <v>0</v>
      </c>
      <c r="FK1565">
        <v>0</v>
      </c>
      <c r="FL1565">
        <v>0</v>
      </c>
      <c r="FM1565">
        <v>0</v>
      </c>
      <c r="FN1565">
        <v>0</v>
      </c>
      <c r="FO1565">
        <v>0</v>
      </c>
      <c r="FP1565">
        <v>0</v>
      </c>
      <c r="FQ1565">
        <v>0</v>
      </c>
      <c r="FR1565">
        <v>0</v>
      </c>
      <c r="FS1565">
        <v>0</v>
      </c>
      <c r="FT1565">
        <v>0</v>
      </c>
    </row>
    <row r="1566" spans="2:176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  <c r="FI1566">
        <v>1090</v>
      </c>
      <c r="FJ1566">
        <v>1091</v>
      </c>
      <c r="FK1566">
        <v>1091</v>
      </c>
      <c r="FL1566">
        <v>1091</v>
      </c>
      <c r="FM1566">
        <v>1091</v>
      </c>
      <c r="FN1566">
        <v>1091</v>
      </c>
      <c r="FO1566">
        <v>1091</v>
      </c>
      <c r="FP1566">
        <v>1095</v>
      </c>
      <c r="FQ1566">
        <v>1096</v>
      </c>
      <c r="FR1566">
        <v>1097</v>
      </c>
      <c r="FS1566">
        <v>1102</v>
      </c>
      <c r="FT1566">
        <v>1108</v>
      </c>
    </row>
    <row r="1567" spans="2:176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  <c r="FI1567">
        <v>3</v>
      </c>
      <c r="FJ1567">
        <v>3</v>
      </c>
      <c r="FK1567">
        <v>3</v>
      </c>
      <c r="FL1567">
        <v>3</v>
      </c>
      <c r="FM1567">
        <v>4</v>
      </c>
      <c r="FN1567">
        <v>4</v>
      </c>
      <c r="FO1567">
        <v>4</v>
      </c>
      <c r="FP1567">
        <v>4</v>
      </c>
      <c r="FQ1567">
        <v>4</v>
      </c>
      <c r="FR1567">
        <v>4</v>
      </c>
      <c r="FS1567">
        <v>4</v>
      </c>
      <c r="FT1567">
        <v>5</v>
      </c>
    </row>
    <row r="1568" spans="2:176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  <c r="FI1568">
        <v>2</v>
      </c>
      <c r="FJ1568">
        <v>2</v>
      </c>
      <c r="FK1568">
        <v>2</v>
      </c>
      <c r="FL1568">
        <v>2</v>
      </c>
      <c r="FM1568">
        <v>2</v>
      </c>
      <c r="FN1568">
        <v>2</v>
      </c>
      <c r="FO1568">
        <v>2</v>
      </c>
      <c r="FP1568">
        <v>2</v>
      </c>
      <c r="FQ1568">
        <v>2</v>
      </c>
      <c r="FR1568">
        <v>2</v>
      </c>
      <c r="FS1568">
        <v>2</v>
      </c>
      <c r="FT1568">
        <v>2</v>
      </c>
    </row>
    <row r="1569" spans="2:176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0</v>
      </c>
      <c r="FN1569">
        <v>0</v>
      </c>
      <c r="FO1569">
        <v>0</v>
      </c>
      <c r="FP1569">
        <v>0</v>
      </c>
      <c r="FQ1569">
        <v>0</v>
      </c>
      <c r="FR1569">
        <v>0</v>
      </c>
      <c r="FS1569">
        <v>0</v>
      </c>
      <c r="FT1569">
        <v>0</v>
      </c>
    </row>
    <row r="1570" spans="2:176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</row>
    <row r="1571" spans="2:176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  <c r="FI1571">
        <v>1</v>
      </c>
      <c r="FJ1571">
        <v>1</v>
      </c>
      <c r="FK1571">
        <v>1</v>
      </c>
      <c r="FL1571">
        <v>1</v>
      </c>
      <c r="FM1571">
        <v>1</v>
      </c>
      <c r="FN1571">
        <v>1</v>
      </c>
      <c r="FO1571">
        <v>1</v>
      </c>
      <c r="FP1571">
        <v>1</v>
      </c>
      <c r="FQ1571">
        <v>1</v>
      </c>
      <c r="FR1571">
        <v>1</v>
      </c>
      <c r="FS1571">
        <v>1</v>
      </c>
      <c r="FT1571">
        <v>1</v>
      </c>
    </row>
    <row r="1572" spans="2:176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  <c r="FI1572">
        <v>10</v>
      </c>
      <c r="FJ1572">
        <v>10</v>
      </c>
      <c r="FK1572">
        <v>10</v>
      </c>
      <c r="FL1572">
        <v>10</v>
      </c>
      <c r="FM1572">
        <v>10</v>
      </c>
      <c r="FN1572">
        <v>10</v>
      </c>
      <c r="FO1572">
        <v>10</v>
      </c>
      <c r="FP1572">
        <v>10</v>
      </c>
      <c r="FQ1572">
        <v>10</v>
      </c>
      <c r="FR1572">
        <v>10</v>
      </c>
      <c r="FS1572">
        <v>10</v>
      </c>
      <c r="FT1572">
        <v>10</v>
      </c>
    </row>
    <row r="1573" spans="2:176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  <c r="FI1573">
        <v>51</v>
      </c>
      <c r="FJ1573">
        <v>51</v>
      </c>
      <c r="FK1573">
        <v>51</v>
      </c>
      <c r="FL1573">
        <v>51</v>
      </c>
      <c r="FM1573">
        <v>51</v>
      </c>
      <c r="FN1573">
        <v>51</v>
      </c>
      <c r="FO1573">
        <v>51</v>
      </c>
      <c r="FP1573">
        <v>51</v>
      </c>
      <c r="FQ1573">
        <v>52</v>
      </c>
      <c r="FR1573">
        <v>52</v>
      </c>
      <c r="FS1573">
        <v>52</v>
      </c>
      <c r="FT1573">
        <v>52</v>
      </c>
    </row>
    <row r="1574" spans="2:176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  <c r="FI1574">
        <v>0</v>
      </c>
      <c r="FJ1574">
        <v>0</v>
      </c>
      <c r="FK1574">
        <v>0</v>
      </c>
      <c r="FL1574">
        <v>0</v>
      </c>
      <c r="FM1574">
        <v>0</v>
      </c>
      <c r="FN1574">
        <v>0</v>
      </c>
      <c r="FO1574">
        <v>0</v>
      </c>
      <c r="FP1574">
        <v>0</v>
      </c>
      <c r="FQ1574">
        <v>0</v>
      </c>
      <c r="FR1574">
        <v>0</v>
      </c>
      <c r="FS1574">
        <v>0</v>
      </c>
      <c r="FT1574">
        <v>0</v>
      </c>
    </row>
    <row r="1575" spans="2:176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  <c r="FI1575">
        <v>0</v>
      </c>
      <c r="FJ1575">
        <v>0</v>
      </c>
      <c r="FK1575">
        <v>0</v>
      </c>
      <c r="FL1575">
        <v>0</v>
      </c>
      <c r="FM1575">
        <v>0</v>
      </c>
      <c r="FN1575">
        <v>0</v>
      </c>
      <c r="FO1575">
        <v>0</v>
      </c>
      <c r="FP1575">
        <v>0</v>
      </c>
      <c r="FQ1575">
        <v>0</v>
      </c>
      <c r="FR1575">
        <v>0</v>
      </c>
      <c r="FS1575">
        <v>0</v>
      </c>
      <c r="FT1575">
        <v>0</v>
      </c>
    </row>
    <row r="1576" spans="2:176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  <c r="FI1576">
        <v>123</v>
      </c>
      <c r="FJ1576">
        <v>123</v>
      </c>
      <c r="FK1576">
        <v>123</v>
      </c>
      <c r="FL1576">
        <v>123</v>
      </c>
      <c r="FM1576">
        <v>123</v>
      </c>
      <c r="FN1576">
        <v>123</v>
      </c>
      <c r="FO1576">
        <v>123</v>
      </c>
      <c r="FP1576">
        <v>124</v>
      </c>
      <c r="FQ1576">
        <v>124</v>
      </c>
      <c r="FR1576">
        <v>124</v>
      </c>
      <c r="FS1576">
        <v>124</v>
      </c>
      <c r="FT1576">
        <v>124</v>
      </c>
    </row>
    <row r="1577" spans="2:176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  <c r="FI1577">
        <v>50</v>
      </c>
      <c r="FJ1577">
        <v>50</v>
      </c>
      <c r="FK1577">
        <v>50</v>
      </c>
      <c r="FL1577">
        <v>50</v>
      </c>
      <c r="FM1577">
        <v>50</v>
      </c>
      <c r="FN1577">
        <v>50</v>
      </c>
      <c r="FO1577">
        <v>50</v>
      </c>
      <c r="FP1577">
        <v>51</v>
      </c>
      <c r="FQ1577">
        <v>52</v>
      </c>
      <c r="FR1577">
        <v>53</v>
      </c>
      <c r="FS1577">
        <v>53</v>
      </c>
      <c r="FT1577">
        <v>53</v>
      </c>
    </row>
    <row r="1578" spans="2:176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  <c r="FI1578">
        <v>4</v>
      </c>
      <c r="FJ1578">
        <v>4</v>
      </c>
      <c r="FK1578">
        <v>4</v>
      </c>
      <c r="FL1578">
        <v>4</v>
      </c>
      <c r="FM1578">
        <v>5</v>
      </c>
      <c r="FN1578">
        <v>5</v>
      </c>
      <c r="FO1578">
        <v>5</v>
      </c>
      <c r="FP1578">
        <v>5</v>
      </c>
      <c r="FQ1578">
        <v>5</v>
      </c>
      <c r="FR1578">
        <v>5</v>
      </c>
      <c r="FS1578">
        <v>5</v>
      </c>
      <c r="FT1578">
        <v>5</v>
      </c>
    </row>
    <row r="1579" spans="2:176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  <c r="FI1579">
        <v>6</v>
      </c>
      <c r="FJ1579">
        <v>6</v>
      </c>
      <c r="FK1579">
        <v>6</v>
      </c>
      <c r="FL1579">
        <v>6</v>
      </c>
      <c r="FM1579">
        <v>6</v>
      </c>
      <c r="FN1579">
        <v>6</v>
      </c>
      <c r="FO1579">
        <v>6</v>
      </c>
      <c r="FP1579">
        <v>6</v>
      </c>
      <c r="FQ1579">
        <v>6</v>
      </c>
      <c r="FR1579">
        <v>6</v>
      </c>
      <c r="FS1579">
        <v>6</v>
      </c>
      <c r="FT1579">
        <v>6</v>
      </c>
    </row>
    <row r="1580" spans="2:176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  <c r="FJ1580">
        <v>0</v>
      </c>
      <c r="FK1580">
        <v>0</v>
      </c>
      <c r="FL1580">
        <v>0</v>
      </c>
      <c r="FM1580">
        <v>0</v>
      </c>
      <c r="FN1580">
        <v>0</v>
      </c>
      <c r="FO1580">
        <v>0</v>
      </c>
      <c r="FP1580">
        <v>0</v>
      </c>
      <c r="FQ1580">
        <v>0</v>
      </c>
      <c r="FR1580">
        <v>0</v>
      </c>
      <c r="FS1580">
        <v>0</v>
      </c>
      <c r="FT1580">
        <v>0</v>
      </c>
    </row>
    <row r="1581" spans="2:176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  <c r="FI1581">
        <v>28</v>
      </c>
      <c r="FJ1581">
        <v>28</v>
      </c>
      <c r="FK1581">
        <v>28</v>
      </c>
      <c r="FL1581">
        <v>28</v>
      </c>
      <c r="FM1581">
        <v>28</v>
      </c>
      <c r="FN1581">
        <v>28</v>
      </c>
      <c r="FO1581">
        <v>28</v>
      </c>
      <c r="FP1581">
        <v>28</v>
      </c>
      <c r="FQ1581">
        <v>28</v>
      </c>
      <c r="FR1581">
        <v>28</v>
      </c>
      <c r="FS1581">
        <v>28</v>
      </c>
      <c r="FT1581">
        <v>28</v>
      </c>
    </row>
    <row r="1582" spans="2:176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  <c r="FI1582">
        <v>26</v>
      </c>
      <c r="FJ1582">
        <v>26</v>
      </c>
      <c r="FK1582">
        <v>26</v>
      </c>
      <c r="FL1582">
        <v>26</v>
      </c>
      <c r="FM1582">
        <v>26</v>
      </c>
      <c r="FN1582">
        <v>26</v>
      </c>
      <c r="FO1582">
        <v>26</v>
      </c>
      <c r="FP1582">
        <v>26</v>
      </c>
      <c r="FQ1582">
        <v>26</v>
      </c>
      <c r="FR1582">
        <v>26</v>
      </c>
      <c r="FS1582">
        <v>26</v>
      </c>
      <c r="FT1582">
        <v>27</v>
      </c>
    </row>
    <row r="1583" spans="2:176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  <c r="FI1583">
        <v>8</v>
      </c>
      <c r="FJ1583">
        <v>8</v>
      </c>
      <c r="FK1583">
        <v>8</v>
      </c>
      <c r="FL1583">
        <v>8</v>
      </c>
      <c r="FM1583">
        <v>8</v>
      </c>
      <c r="FN1583">
        <v>8</v>
      </c>
      <c r="FO1583">
        <v>8</v>
      </c>
      <c r="FP1583">
        <v>8</v>
      </c>
      <c r="FQ1583">
        <v>8</v>
      </c>
      <c r="FR1583">
        <v>9</v>
      </c>
      <c r="FS1583">
        <v>9</v>
      </c>
      <c r="FT1583">
        <v>9</v>
      </c>
    </row>
    <row r="1584" spans="2:176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  <c r="FI1584">
        <v>105</v>
      </c>
      <c r="FJ1584">
        <v>105</v>
      </c>
      <c r="FK1584">
        <v>106</v>
      </c>
      <c r="FL1584">
        <v>106</v>
      </c>
      <c r="FM1584">
        <v>106</v>
      </c>
      <c r="FN1584">
        <v>106</v>
      </c>
      <c r="FO1584">
        <v>106</v>
      </c>
      <c r="FP1584">
        <v>107</v>
      </c>
      <c r="FQ1584">
        <v>107</v>
      </c>
      <c r="FR1584">
        <v>107</v>
      </c>
      <c r="FS1584">
        <v>107</v>
      </c>
      <c r="FT1584">
        <v>108</v>
      </c>
    </row>
    <row r="1585" spans="2:176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  <c r="FI1585">
        <v>2720</v>
      </c>
      <c r="FJ1585">
        <v>2722</v>
      </c>
      <c r="FK1585">
        <v>2728</v>
      </c>
      <c r="FL1585">
        <v>2728</v>
      </c>
      <c r="FM1585">
        <v>2728</v>
      </c>
      <c r="FN1585">
        <v>2728</v>
      </c>
      <c r="FO1585">
        <v>2730</v>
      </c>
      <c r="FP1585">
        <v>2741</v>
      </c>
      <c r="FQ1585">
        <v>2743</v>
      </c>
      <c r="FR1585">
        <v>2744</v>
      </c>
      <c r="FS1585">
        <v>2748</v>
      </c>
      <c r="FT1585">
        <v>2758</v>
      </c>
    </row>
    <row r="1586" spans="2:176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  <c r="FI1586">
        <v>4</v>
      </c>
      <c r="FJ1586">
        <v>4</v>
      </c>
      <c r="FK1586">
        <v>4</v>
      </c>
      <c r="FL1586">
        <v>4</v>
      </c>
      <c r="FM1586">
        <v>4</v>
      </c>
      <c r="FN1586">
        <v>4</v>
      </c>
      <c r="FO1586">
        <v>4</v>
      </c>
      <c r="FP1586">
        <v>4</v>
      </c>
      <c r="FQ1586">
        <v>4</v>
      </c>
      <c r="FR1586">
        <v>4</v>
      </c>
      <c r="FS1586">
        <v>4</v>
      </c>
      <c r="FT1586">
        <v>4</v>
      </c>
    </row>
    <row r="1587" spans="2:176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  <c r="FQ1587">
        <v>0</v>
      </c>
      <c r="FR1587">
        <v>0</v>
      </c>
      <c r="FS1587">
        <v>0</v>
      </c>
      <c r="FT1587">
        <v>0</v>
      </c>
    </row>
    <row r="1588" spans="2:176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  <c r="FI1588">
        <v>107</v>
      </c>
      <c r="FJ1588">
        <v>107</v>
      </c>
      <c r="FK1588">
        <v>107</v>
      </c>
      <c r="FL1588">
        <v>107</v>
      </c>
      <c r="FM1588">
        <v>107</v>
      </c>
      <c r="FN1588">
        <v>109</v>
      </c>
      <c r="FO1588">
        <v>109</v>
      </c>
      <c r="FP1588">
        <v>109</v>
      </c>
      <c r="FQ1588">
        <v>110</v>
      </c>
      <c r="FR1588">
        <v>111</v>
      </c>
      <c r="FS1588">
        <v>111</v>
      </c>
      <c r="FT1588">
        <v>111</v>
      </c>
    </row>
    <row r="1589" spans="2:176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  <c r="FI1589">
        <v>0</v>
      </c>
      <c r="FJ1589">
        <v>0</v>
      </c>
      <c r="FK1589">
        <v>0</v>
      </c>
      <c r="FL1589">
        <v>0</v>
      </c>
      <c r="FM1589">
        <v>0</v>
      </c>
      <c r="FN1589">
        <v>0</v>
      </c>
      <c r="FO1589">
        <v>0</v>
      </c>
      <c r="FP1589">
        <v>0</v>
      </c>
      <c r="FQ1589">
        <v>0</v>
      </c>
      <c r="FR1589">
        <v>0</v>
      </c>
      <c r="FS1589">
        <v>0</v>
      </c>
      <c r="FT1589">
        <v>0</v>
      </c>
    </row>
    <row r="1590" spans="2:176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  <c r="FQ1590">
        <v>0</v>
      </c>
      <c r="FR1590">
        <v>0</v>
      </c>
      <c r="FS1590">
        <v>0</v>
      </c>
      <c r="FT1590">
        <v>0</v>
      </c>
    </row>
    <row r="1591" spans="2:176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  <c r="FI1591">
        <v>3</v>
      </c>
      <c r="FJ1591">
        <v>3</v>
      </c>
      <c r="FK1591">
        <v>3</v>
      </c>
      <c r="FL1591">
        <v>3</v>
      </c>
      <c r="FM1591">
        <v>3</v>
      </c>
      <c r="FN1591">
        <v>3</v>
      </c>
      <c r="FO1591">
        <v>3</v>
      </c>
      <c r="FP1591">
        <v>3</v>
      </c>
      <c r="FQ1591">
        <v>3</v>
      </c>
      <c r="FR1591">
        <v>3</v>
      </c>
      <c r="FS1591">
        <v>3</v>
      </c>
      <c r="FT1591">
        <v>3</v>
      </c>
    </row>
    <row r="1592" spans="2:176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  <c r="FI1592">
        <v>0</v>
      </c>
      <c r="FJ1592">
        <v>0</v>
      </c>
      <c r="FK1592">
        <v>0</v>
      </c>
      <c r="FL1592">
        <v>0</v>
      </c>
      <c r="FM1592">
        <v>0</v>
      </c>
      <c r="FN1592">
        <v>0</v>
      </c>
      <c r="FO1592">
        <v>0</v>
      </c>
      <c r="FP1592">
        <v>0</v>
      </c>
      <c r="FQ1592">
        <v>0</v>
      </c>
      <c r="FR1592">
        <v>0</v>
      </c>
      <c r="FS1592">
        <v>0</v>
      </c>
      <c r="FT1592">
        <v>0</v>
      </c>
    </row>
    <row r="1593" spans="2:176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  <c r="FI1593">
        <v>2</v>
      </c>
      <c r="FJ1593">
        <v>2</v>
      </c>
      <c r="FK1593">
        <v>2</v>
      </c>
      <c r="FL1593">
        <v>2</v>
      </c>
      <c r="FM1593">
        <v>2</v>
      </c>
      <c r="FN1593">
        <v>2</v>
      </c>
      <c r="FO1593">
        <v>2</v>
      </c>
      <c r="FP1593">
        <v>2</v>
      </c>
      <c r="FQ1593">
        <v>2</v>
      </c>
      <c r="FR1593">
        <v>2</v>
      </c>
      <c r="FS1593">
        <v>2</v>
      </c>
      <c r="FT1593">
        <v>2</v>
      </c>
    </row>
    <row r="1594" spans="2:176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  <c r="FI1594">
        <v>2</v>
      </c>
      <c r="FJ1594">
        <v>2</v>
      </c>
      <c r="FK1594">
        <v>2</v>
      </c>
      <c r="FL1594">
        <v>2</v>
      </c>
      <c r="FM1594">
        <v>2</v>
      </c>
      <c r="FN1594">
        <v>2</v>
      </c>
      <c r="FO1594">
        <v>2</v>
      </c>
      <c r="FP1594">
        <v>2</v>
      </c>
      <c r="FQ1594">
        <v>2</v>
      </c>
      <c r="FR1594">
        <v>2</v>
      </c>
      <c r="FS1594">
        <v>2</v>
      </c>
      <c r="FT1594">
        <v>2</v>
      </c>
    </row>
    <row r="1595" spans="2:176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  <c r="FI1595">
        <v>0</v>
      </c>
      <c r="FJ1595">
        <v>0</v>
      </c>
      <c r="FK1595">
        <v>0</v>
      </c>
      <c r="FL1595">
        <v>0</v>
      </c>
      <c r="FM1595">
        <v>0</v>
      </c>
      <c r="FN1595">
        <v>0</v>
      </c>
      <c r="FO1595">
        <v>0</v>
      </c>
      <c r="FP1595">
        <v>0</v>
      </c>
      <c r="FQ1595">
        <v>0</v>
      </c>
      <c r="FR1595">
        <v>0</v>
      </c>
      <c r="FS1595">
        <v>0</v>
      </c>
      <c r="FT1595">
        <v>0</v>
      </c>
    </row>
    <row r="1596" spans="2:176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  <c r="FI1596">
        <v>1</v>
      </c>
      <c r="FJ1596">
        <v>1</v>
      </c>
      <c r="FK1596">
        <v>1</v>
      </c>
      <c r="FL1596">
        <v>1</v>
      </c>
      <c r="FM1596">
        <v>1</v>
      </c>
      <c r="FN1596">
        <v>1</v>
      </c>
      <c r="FO1596">
        <v>1</v>
      </c>
      <c r="FP1596">
        <v>1</v>
      </c>
      <c r="FQ1596">
        <v>1</v>
      </c>
      <c r="FR1596">
        <v>1</v>
      </c>
      <c r="FS1596">
        <v>1</v>
      </c>
      <c r="FT1596">
        <v>1</v>
      </c>
    </row>
    <row r="1597" spans="2:176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  <c r="FI1597">
        <v>2</v>
      </c>
      <c r="FJ1597">
        <v>2</v>
      </c>
      <c r="FK1597">
        <v>2</v>
      </c>
      <c r="FL1597">
        <v>2</v>
      </c>
      <c r="FM1597">
        <v>2</v>
      </c>
      <c r="FN1597">
        <v>2</v>
      </c>
      <c r="FO1597">
        <v>2</v>
      </c>
      <c r="FP1597">
        <v>2</v>
      </c>
      <c r="FQ1597">
        <v>2</v>
      </c>
      <c r="FR1597">
        <v>2</v>
      </c>
      <c r="FS1597">
        <v>2</v>
      </c>
      <c r="FT1597">
        <v>2</v>
      </c>
    </row>
    <row r="1598" spans="2:176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  <c r="FI1598">
        <v>1</v>
      </c>
      <c r="FJ1598">
        <v>1</v>
      </c>
      <c r="FK1598">
        <v>1</v>
      </c>
      <c r="FL1598">
        <v>1</v>
      </c>
      <c r="FM1598">
        <v>1</v>
      </c>
      <c r="FN1598">
        <v>1</v>
      </c>
      <c r="FO1598">
        <v>1</v>
      </c>
      <c r="FP1598">
        <v>1</v>
      </c>
      <c r="FQ1598">
        <v>1</v>
      </c>
      <c r="FR1598">
        <v>1</v>
      </c>
      <c r="FS1598">
        <v>1</v>
      </c>
      <c r="FT1598">
        <v>1</v>
      </c>
    </row>
    <row r="1599" spans="2:176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  <c r="FI1599">
        <v>1</v>
      </c>
      <c r="FJ1599">
        <v>1</v>
      </c>
      <c r="FK1599">
        <v>1</v>
      </c>
      <c r="FL1599">
        <v>1</v>
      </c>
      <c r="FM1599">
        <v>1</v>
      </c>
      <c r="FN1599">
        <v>1</v>
      </c>
      <c r="FO1599">
        <v>1</v>
      </c>
      <c r="FP1599">
        <v>1</v>
      </c>
      <c r="FQ1599">
        <v>1</v>
      </c>
      <c r="FR1599">
        <v>1</v>
      </c>
      <c r="FS1599">
        <v>1</v>
      </c>
      <c r="FT1599">
        <v>1</v>
      </c>
    </row>
    <row r="1600" spans="2:176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  <c r="FI1600">
        <v>37</v>
      </c>
      <c r="FJ1600">
        <v>37</v>
      </c>
      <c r="FK1600">
        <v>37</v>
      </c>
      <c r="FL1600">
        <v>38</v>
      </c>
      <c r="FM1600">
        <v>38</v>
      </c>
      <c r="FN1600">
        <v>38</v>
      </c>
      <c r="FO1600">
        <v>38</v>
      </c>
      <c r="FP1600">
        <v>38</v>
      </c>
      <c r="FQ1600">
        <v>38</v>
      </c>
      <c r="FR1600">
        <v>38</v>
      </c>
      <c r="FS1600">
        <v>38</v>
      </c>
      <c r="FT1600">
        <v>38</v>
      </c>
    </row>
    <row r="1601" spans="2:176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  <c r="FI1601">
        <v>0</v>
      </c>
      <c r="FJ1601">
        <v>0</v>
      </c>
      <c r="FK1601">
        <v>0</v>
      </c>
      <c r="FL1601">
        <v>0</v>
      </c>
      <c r="FM1601">
        <v>0</v>
      </c>
      <c r="FN1601">
        <v>0</v>
      </c>
      <c r="FO1601">
        <v>0</v>
      </c>
      <c r="FP1601">
        <v>0</v>
      </c>
      <c r="FQ1601">
        <v>0</v>
      </c>
      <c r="FR1601">
        <v>0</v>
      </c>
      <c r="FS1601">
        <v>0</v>
      </c>
      <c r="FT1601">
        <v>0</v>
      </c>
    </row>
    <row r="1602" spans="2:176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  <c r="FI1602">
        <v>0</v>
      </c>
      <c r="FJ1602">
        <v>0</v>
      </c>
      <c r="FK1602">
        <v>0</v>
      </c>
      <c r="FL1602">
        <v>0</v>
      </c>
      <c r="FM1602">
        <v>0</v>
      </c>
      <c r="FN1602">
        <v>0</v>
      </c>
      <c r="FO1602">
        <v>0</v>
      </c>
      <c r="FP1602">
        <v>0</v>
      </c>
      <c r="FQ1602">
        <v>0</v>
      </c>
      <c r="FR1602">
        <v>0</v>
      </c>
      <c r="FS1602">
        <v>0</v>
      </c>
      <c r="FT1602">
        <v>0</v>
      </c>
    </row>
    <row r="1603" spans="2:176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  <c r="FI1603">
        <v>0</v>
      </c>
      <c r="FJ1603">
        <v>0</v>
      </c>
      <c r="FK1603">
        <v>0</v>
      </c>
      <c r="FL1603">
        <v>0</v>
      </c>
      <c r="FM1603">
        <v>0</v>
      </c>
      <c r="FN1603">
        <v>0</v>
      </c>
      <c r="FO1603">
        <v>0</v>
      </c>
      <c r="FP1603">
        <v>0</v>
      </c>
      <c r="FQ1603">
        <v>0</v>
      </c>
      <c r="FR1603">
        <v>0</v>
      </c>
      <c r="FS1603">
        <v>0</v>
      </c>
      <c r="FT1603">
        <v>0</v>
      </c>
    </row>
    <row r="1604" spans="2:176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  <c r="FI1604">
        <v>12</v>
      </c>
      <c r="FJ1604">
        <v>12</v>
      </c>
      <c r="FK1604">
        <v>12</v>
      </c>
      <c r="FL1604">
        <v>12</v>
      </c>
      <c r="FM1604">
        <v>12</v>
      </c>
      <c r="FN1604">
        <v>12</v>
      </c>
      <c r="FO1604">
        <v>12</v>
      </c>
      <c r="FP1604">
        <v>12</v>
      </c>
      <c r="FQ1604">
        <v>12</v>
      </c>
      <c r="FR1604">
        <v>12</v>
      </c>
      <c r="FS1604">
        <v>12</v>
      </c>
      <c r="FT1604">
        <v>12</v>
      </c>
    </row>
    <row r="1605" spans="2:176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  <c r="FI1605">
        <v>87</v>
      </c>
      <c r="FJ1605">
        <v>89</v>
      </c>
      <c r="FK1605">
        <v>90</v>
      </c>
      <c r="FL1605">
        <v>90</v>
      </c>
      <c r="FM1605">
        <v>90</v>
      </c>
      <c r="FN1605">
        <v>90</v>
      </c>
      <c r="FO1605">
        <v>91</v>
      </c>
      <c r="FP1605">
        <v>92</v>
      </c>
      <c r="FQ1605">
        <v>93</v>
      </c>
      <c r="FR1605">
        <v>94</v>
      </c>
      <c r="FS1605">
        <v>94</v>
      </c>
      <c r="FT1605">
        <v>96</v>
      </c>
    </row>
    <row r="1606" spans="2:176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  <c r="FI1606">
        <v>0</v>
      </c>
      <c r="FJ1606">
        <v>0</v>
      </c>
      <c r="FK1606">
        <v>0</v>
      </c>
      <c r="FL1606">
        <v>0</v>
      </c>
      <c r="FM1606">
        <v>0</v>
      </c>
      <c r="FN1606">
        <v>0</v>
      </c>
      <c r="FO1606">
        <v>0</v>
      </c>
      <c r="FP1606">
        <v>0</v>
      </c>
      <c r="FQ1606">
        <v>0</v>
      </c>
      <c r="FR1606">
        <v>0</v>
      </c>
      <c r="FS1606">
        <v>0</v>
      </c>
      <c r="FT1606">
        <v>0</v>
      </c>
    </row>
    <row r="1607" spans="2:176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  <c r="FI1607">
        <v>0</v>
      </c>
      <c r="FJ1607">
        <v>0</v>
      </c>
      <c r="FK1607">
        <v>0</v>
      </c>
      <c r="FL1607">
        <v>0</v>
      </c>
      <c r="FM1607">
        <v>0</v>
      </c>
      <c r="FN1607">
        <v>0</v>
      </c>
      <c r="FO1607">
        <v>0</v>
      </c>
      <c r="FP1607">
        <v>0</v>
      </c>
      <c r="FQ1607">
        <v>0</v>
      </c>
      <c r="FR1607">
        <v>0</v>
      </c>
      <c r="FS1607">
        <v>0</v>
      </c>
      <c r="FT1607">
        <v>0</v>
      </c>
    </row>
    <row r="1608" spans="2:176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  <c r="FJ1608">
        <v>0</v>
      </c>
      <c r="FK1608">
        <v>0</v>
      </c>
      <c r="FL1608">
        <v>0</v>
      </c>
      <c r="FM1608">
        <v>0</v>
      </c>
      <c r="FN1608">
        <v>0</v>
      </c>
      <c r="FO1608">
        <v>0</v>
      </c>
      <c r="FP1608">
        <v>0</v>
      </c>
      <c r="FQ1608">
        <v>0</v>
      </c>
      <c r="FR1608">
        <v>0</v>
      </c>
      <c r="FS1608">
        <v>0</v>
      </c>
      <c r="FT1608">
        <v>0</v>
      </c>
    </row>
    <row r="1609" spans="2:176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  <c r="FI1609">
        <v>0</v>
      </c>
      <c r="FJ1609">
        <v>0</v>
      </c>
      <c r="FK1609">
        <v>0</v>
      </c>
      <c r="FL1609">
        <v>0</v>
      </c>
      <c r="FM1609">
        <v>0</v>
      </c>
      <c r="FN1609">
        <v>0</v>
      </c>
      <c r="FO1609">
        <v>0</v>
      </c>
      <c r="FP1609">
        <v>0</v>
      </c>
      <c r="FQ1609">
        <v>0</v>
      </c>
      <c r="FR1609">
        <v>0</v>
      </c>
      <c r="FS1609">
        <v>0</v>
      </c>
      <c r="FT1609">
        <v>0</v>
      </c>
    </row>
    <row r="1610" spans="2:176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  <c r="FI1610">
        <v>0</v>
      </c>
      <c r="FJ1610">
        <v>0</v>
      </c>
      <c r="FK1610">
        <v>0</v>
      </c>
      <c r="FL1610">
        <v>0</v>
      </c>
      <c r="FM1610">
        <v>0</v>
      </c>
      <c r="FN1610">
        <v>0</v>
      </c>
      <c r="FO1610">
        <v>0</v>
      </c>
      <c r="FP1610">
        <v>0</v>
      </c>
      <c r="FQ1610">
        <v>0</v>
      </c>
      <c r="FR1610">
        <v>0</v>
      </c>
      <c r="FS1610">
        <v>0</v>
      </c>
      <c r="FT1610">
        <v>0</v>
      </c>
    </row>
    <row r="1611" spans="2:176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  <c r="FI1611">
        <v>8</v>
      </c>
      <c r="FJ1611">
        <v>8</v>
      </c>
      <c r="FK1611">
        <v>8</v>
      </c>
      <c r="FL1611">
        <v>8</v>
      </c>
      <c r="FM1611">
        <v>8</v>
      </c>
      <c r="FN1611">
        <v>8</v>
      </c>
      <c r="FO1611">
        <v>8</v>
      </c>
      <c r="FP1611">
        <v>8</v>
      </c>
      <c r="FQ1611">
        <v>8</v>
      </c>
      <c r="FR1611">
        <v>8</v>
      </c>
      <c r="FS1611">
        <v>8</v>
      </c>
      <c r="FT1611">
        <v>8</v>
      </c>
    </row>
    <row r="1612" spans="2:176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  <c r="FI1612">
        <v>0</v>
      </c>
      <c r="FJ1612">
        <v>0</v>
      </c>
      <c r="FK1612">
        <v>0</v>
      </c>
      <c r="FL1612">
        <v>0</v>
      </c>
      <c r="FM1612">
        <v>0</v>
      </c>
      <c r="FN1612">
        <v>0</v>
      </c>
      <c r="FO1612">
        <v>0</v>
      </c>
      <c r="FP1612">
        <v>0</v>
      </c>
      <c r="FQ1612">
        <v>0</v>
      </c>
      <c r="FR1612">
        <v>0</v>
      </c>
      <c r="FS1612">
        <v>0</v>
      </c>
      <c r="FT1612">
        <v>0</v>
      </c>
    </row>
    <row r="1613" spans="2:176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  <c r="FI1613">
        <v>776</v>
      </c>
      <c r="FJ1613">
        <v>776</v>
      </c>
      <c r="FK1613">
        <v>782</v>
      </c>
      <c r="FL1613">
        <v>785</v>
      </c>
      <c r="FM1613">
        <v>785</v>
      </c>
      <c r="FN1613">
        <v>786</v>
      </c>
      <c r="FO1613">
        <v>787</v>
      </c>
      <c r="FP1613">
        <v>787</v>
      </c>
      <c r="FQ1613">
        <v>789</v>
      </c>
      <c r="FR1613">
        <v>789</v>
      </c>
      <c r="FS1613">
        <v>790</v>
      </c>
      <c r="FT1613">
        <v>790</v>
      </c>
    </row>
    <row r="1614" spans="2:176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  <c r="FI1614">
        <v>0</v>
      </c>
      <c r="FJ1614">
        <v>0</v>
      </c>
      <c r="FK1614">
        <v>0</v>
      </c>
      <c r="FL1614">
        <v>0</v>
      </c>
      <c r="FM1614">
        <v>0</v>
      </c>
      <c r="FN1614">
        <v>0</v>
      </c>
      <c r="FO1614">
        <v>0</v>
      </c>
      <c r="FP1614">
        <v>0</v>
      </c>
      <c r="FQ1614">
        <v>0</v>
      </c>
      <c r="FR1614">
        <v>0</v>
      </c>
      <c r="FS1614">
        <v>0</v>
      </c>
      <c r="FT1614">
        <v>0</v>
      </c>
    </row>
    <row r="1615" spans="2:176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  <c r="FI1615">
        <v>0</v>
      </c>
      <c r="FJ1615">
        <v>0</v>
      </c>
      <c r="FK1615">
        <v>0</v>
      </c>
      <c r="FL1615">
        <v>0</v>
      </c>
      <c r="FM1615">
        <v>0</v>
      </c>
      <c r="FN1615">
        <v>0</v>
      </c>
      <c r="FO1615">
        <v>0</v>
      </c>
      <c r="FP1615">
        <v>0</v>
      </c>
      <c r="FQ1615">
        <v>0</v>
      </c>
      <c r="FR1615">
        <v>0</v>
      </c>
      <c r="FS1615">
        <v>0</v>
      </c>
      <c r="FT1615">
        <v>0</v>
      </c>
    </row>
    <row r="1616" spans="2:176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  <c r="FI1616">
        <v>0</v>
      </c>
      <c r="FJ1616">
        <v>0</v>
      </c>
      <c r="FK1616">
        <v>0</v>
      </c>
      <c r="FL1616">
        <v>0</v>
      </c>
      <c r="FM1616">
        <v>0</v>
      </c>
      <c r="FN1616">
        <v>0</v>
      </c>
      <c r="FO1616">
        <v>0</v>
      </c>
      <c r="FP1616">
        <v>0</v>
      </c>
      <c r="FQ1616">
        <v>0</v>
      </c>
      <c r="FR1616">
        <v>0</v>
      </c>
      <c r="FS1616">
        <v>0</v>
      </c>
      <c r="FT1616">
        <v>0</v>
      </c>
    </row>
    <row r="1617" spans="2:176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  <c r="FI1617">
        <v>12</v>
      </c>
      <c r="FJ1617">
        <v>12</v>
      </c>
      <c r="FK1617">
        <v>12</v>
      </c>
      <c r="FL1617">
        <v>12</v>
      </c>
      <c r="FM1617">
        <v>12</v>
      </c>
      <c r="FN1617">
        <v>12</v>
      </c>
      <c r="FO1617">
        <v>12</v>
      </c>
      <c r="FP1617">
        <v>12</v>
      </c>
      <c r="FQ1617">
        <v>12</v>
      </c>
      <c r="FR1617">
        <v>12</v>
      </c>
      <c r="FS1617">
        <v>12</v>
      </c>
      <c r="FT1617">
        <v>12</v>
      </c>
    </row>
    <row r="1618" spans="2:176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  <c r="FI1618">
        <v>0</v>
      </c>
      <c r="FJ1618">
        <v>0</v>
      </c>
      <c r="FK1618">
        <v>0</v>
      </c>
      <c r="FL1618">
        <v>0</v>
      </c>
      <c r="FM1618">
        <v>0</v>
      </c>
      <c r="FN1618">
        <v>0</v>
      </c>
      <c r="FO1618">
        <v>0</v>
      </c>
      <c r="FP1618">
        <v>0</v>
      </c>
      <c r="FQ1618">
        <v>0</v>
      </c>
      <c r="FR1618">
        <v>0</v>
      </c>
      <c r="FS1618">
        <v>0</v>
      </c>
      <c r="FT1618">
        <v>0</v>
      </c>
    </row>
    <row r="1619" spans="2:176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  <c r="FI1619">
        <v>1</v>
      </c>
      <c r="FJ1619">
        <v>1</v>
      </c>
      <c r="FK1619">
        <v>1</v>
      </c>
      <c r="FL1619">
        <v>1</v>
      </c>
      <c r="FM1619">
        <v>1</v>
      </c>
      <c r="FN1619">
        <v>1</v>
      </c>
      <c r="FO1619">
        <v>1</v>
      </c>
      <c r="FP1619">
        <v>1</v>
      </c>
      <c r="FQ1619">
        <v>1</v>
      </c>
      <c r="FR1619">
        <v>1</v>
      </c>
      <c r="FS1619">
        <v>1</v>
      </c>
      <c r="FT1619">
        <v>1</v>
      </c>
    </row>
    <row r="1620" spans="2:176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  <c r="FI1620">
        <v>1</v>
      </c>
      <c r="FJ1620">
        <v>1</v>
      </c>
      <c r="FK1620">
        <v>1</v>
      </c>
      <c r="FL1620">
        <v>1</v>
      </c>
      <c r="FM1620">
        <v>1</v>
      </c>
      <c r="FN1620">
        <v>1</v>
      </c>
      <c r="FO1620">
        <v>1</v>
      </c>
      <c r="FP1620">
        <v>1</v>
      </c>
      <c r="FQ1620">
        <v>1</v>
      </c>
      <c r="FR1620">
        <v>1</v>
      </c>
      <c r="FS1620">
        <v>1</v>
      </c>
      <c r="FT1620">
        <v>1</v>
      </c>
    </row>
    <row r="1621" spans="2:176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  <c r="FI1621">
        <v>0</v>
      </c>
      <c r="FJ1621">
        <v>0</v>
      </c>
      <c r="FK1621">
        <v>0</v>
      </c>
      <c r="FL1621">
        <v>0</v>
      </c>
      <c r="FM1621">
        <v>0</v>
      </c>
      <c r="FN1621">
        <v>0</v>
      </c>
      <c r="FO1621">
        <v>0</v>
      </c>
      <c r="FP1621">
        <v>0</v>
      </c>
      <c r="FQ1621">
        <v>0</v>
      </c>
      <c r="FR1621">
        <v>0</v>
      </c>
      <c r="FS1621">
        <v>0</v>
      </c>
      <c r="FT1621">
        <v>0</v>
      </c>
    </row>
    <row r="1622" spans="2:176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  <c r="FQ1622">
        <v>1</v>
      </c>
      <c r="FR1622">
        <v>1</v>
      </c>
      <c r="FS1622">
        <v>1</v>
      </c>
      <c r="FT1622">
        <v>1</v>
      </c>
    </row>
    <row r="1623" spans="2:176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  <c r="FQ1623">
        <v>0</v>
      </c>
      <c r="FR1623">
        <v>0</v>
      </c>
      <c r="FS1623">
        <v>0</v>
      </c>
      <c r="FT1623">
        <v>0</v>
      </c>
    </row>
    <row r="1624" spans="2:176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  <c r="FI1624">
        <v>0</v>
      </c>
      <c r="FJ1624">
        <v>0</v>
      </c>
      <c r="FK1624">
        <v>0</v>
      </c>
      <c r="FL1624">
        <v>0</v>
      </c>
      <c r="FM1624">
        <v>0</v>
      </c>
      <c r="FN1624">
        <v>0</v>
      </c>
      <c r="FO1624">
        <v>0</v>
      </c>
      <c r="FP1624">
        <v>0</v>
      </c>
      <c r="FQ1624">
        <v>0</v>
      </c>
      <c r="FR1624">
        <v>0</v>
      </c>
      <c r="FS1624">
        <v>0</v>
      </c>
      <c r="FT1624">
        <v>0</v>
      </c>
    </row>
    <row r="1625" spans="2:176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</row>
    <row r="1626" spans="2:176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  <c r="FI1626">
        <v>1</v>
      </c>
      <c r="FJ1626">
        <v>1</v>
      </c>
      <c r="FK1626">
        <v>1</v>
      </c>
      <c r="FL1626">
        <v>1</v>
      </c>
      <c r="FM1626">
        <v>1</v>
      </c>
      <c r="FN1626">
        <v>1</v>
      </c>
      <c r="FO1626">
        <v>1</v>
      </c>
      <c r="FP1626">
        <v>1</v>
      </c>
      <c r="FQ1626">
        <v>1</v>
      </c>
      <c r="FR1626">
        <v>1</v>
      </c>
      <c r="FS1626">
        <v>1</v>
      </c>
      <c r="FT1626">
        <v>1</v>
      </c>
    </row>
    <row r="1627" spans="2:176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  <c r="FI1627">
        <v>0</v>
      </c>
      <c r="FJ1627">
        <v>0</v>
      </c>
      <c r="FK1627">
        <v>0</v>
      </c>
      <c r="FL1627">
        <v>0</v>
      </c>
      <c r="FM1627">
        <v>0</v>
      </c>
      <c r="FN1627">
        <v>0</v>
      </c>
      <c r="FO1627">
        <v>0</v>
      </c>
      <c r="FP1627">
        <v>0</v>
      </c>
      <c r="FQ1627">
        <v>0</v>
      </c>
      <c r="FR1627">
        <v>0</v>
      </c>
      <c r="FS1627">
        <v>0</v>
      </c>
      <c r="FT1627">
        <v>0</v>
      </c>
    </row>
    <row r="1628" spans="2:176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  <c r="FI1628">
        <v>2</v>
      </c>
      <c r="FJ1628">
        <v>2</v>
      </c>
      <c r="FK1628">
        <v>2</v>
      </c>
      <c r="FL1628">
        <v>2</v>
      </c>
      <c r="FM1628">
        <v>2</v>
      </c>
      <c r="FN1628">
        <v>2</v>
      </c>
      <c r="FO1628">
        <v>2</v>
      </c>
      <c r="FP1628">
        <v>2</v>
      </c>
      <c r="FQ1628">
        <v>2</v>
      </c>
      <c r="FR1628">
        <v>2</v>
      </c>
      <c r="FS1628">
        <v>2</v>
      </c>
      <c r="FT1628">
        <v>2</v>
      </c>
    </row>
    <row r="1629" spans="2:176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  <c r="FQ1629">
        <v>0</v>
      </c>
      <c r="FR1629">
        <v>0</v>
      </c>
      <c r="FS1629">
        <v>0</v>
      </c>
      <c r="FT1629">
        <v>0</v>
      </c>
    </row>
    <row r="1630" spans="2:176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  <c r="FI1630">
        <v>1</v>
      </c>
      <c r="FJ1630">
        <v>1</v>
      </c>
      <c r="FK1630">
        <v>1</v>
      </c>
      <c r="FL1630">
        <v>1</v>
      </c>
      <c r="FM1630">
        <v>1</v>
      </c>
      <c r="FN1630">
        <v>1</v>
      </c>
      <c r="FO1630">
        <v>1</v>
      </c>
      <c r="FP1630">
        <v>1</v>
      </c>
      <c r="FQ1630">
        <v>1</v>
      </c>
      <c r="FR1630">
        <v>1</v>
      </c>
      <c r="FS1630">
        <v>1</v>
      </c>
      <c r="FT1630">
        <v>1</v>
      </c>
    </row>
    <row r="1631" spans="2:176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  <c r="FQ1631">
        <v>0</v>
      </c>
      <c r="FR1631">
        <v>0</v>
      </c>
      <c r="FS1631">
        <v>0</v>
      </c>
      <c r="FT1631">
        <v>0</v>
      </c>
    </row>
    <row r="1632" spans="2:176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  <c r="FI1632">
        <v>5</v>
      </c>
      <c r="FJ1632">
        <v>5</v>
      </c>
      <c r="FK1632">
        <v>5</v>
      </c>
      <c r="FL1632">
        <v>5</v>
      </c>
      <c r="FM1632">
        <v>5</v>
      </c>
      <c r="FN1632">
        <v>5</v>
      </c>
      <c r="FO1632">
        <v>5</v>
      </c>
      <c r="FP1632">
        <v>5</v>
      </c>
      <c r="FQ1632">
        <v>5</v>
      </c>
      <c r="FR1632">
        <v>5</v>
      </c>
      <c r="FS1632">
        <v>5</v>
      </c>
      <c r="FT1632">
        <v>5</v>
      </c>
    </row>
    <row r="1633" spans="2:176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  <c r="FI1633">
        <v>1</v>
      </c>
      <c r="FJ1633">
        <v>1</v>
      </c>
      <c r="FK1633">
        <v>1</v>
      </c>
      <c r="FL1633">
        <v>1</v>
      </c>
      <c r="FM1633">
        <v>1</v>
      </c>
      <c r="FN1633">
        <v>1</v>
      </c>
      <c r="FO1633">
        <v>1</v>
      </c>
      <c r="FP1633">
        <v>1</v>
      </c>
      <c r="FQ1633">
        <v>1</v>
      </c>
      <c r="FR1633">
        <v>1</v>
      </c>
      <c r="FS1633">
        <v>1</v>
      </c>
      <c r="FT1633">
        <v>1</v>
      </c>
    </row>
    <row r="1634" spans="2:176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  <c r="FQ1634">
        <v>2</v>
      </c>
      <c r="FR1634">
        <v>2</v>
      </c>
      <c r="FS1634">
        <v>2</v>
      </c>
      <c r="FT1634">
        <v>2</v>
      </c>
    </row>
    <row r="1635" spans="2:176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  <c r="FI1635">
        <v>1</v>
      </c>
      <c r="FJ1635">
        <v>1</v>
      </c>
      <c r="FK1635">
        <v>1</v>
      </c>
      <c r="FL1635">
        <v>1</v>
      </c>
      <c r="FM1635">
        <v>1</v>
      </c>
      <c r="FN1635">
        <v>1</v>
      </c>
      <c r="FO1635">
        <v>1</v>
      </c>
      <c r="FP1635">
        <v>1</v>
      </c>
      <c r="FQ1635">
        <v>1</v>
      </c>
      <c r="FR1635">
        <v>1</v>
      </c>
      <c r="FS1635">
        <v>1</v>
      </c>
      <c r="FT1635">
        <v>1</v>
      </c>
    </row>
    <row r="1636" spans="2:176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  <c r="FI1636">
        <v>2</v>
      </c>
      <c r="FJ1636">
        <v>2</v>
      </c>
      <c r="FK1636">
        <v>2</v>
      </c>
      <c r="FL1636">
        <v>2</v>
      </c>
      <c r="FM1636">
        <v>2</v>
      </c>
      <c r="FN1636">
        <v>2</v>
      </c>
      <c r="FO1636">
        <v>2</v>
      </c>
      <c r="FP1636">
        <v>2</v>
      </c>
      <c r="FQ1636">
        <v>2</v>
      </c>
      <c r="FR1636">
        <v>2</v>
      </c>
      <c r="FS1636">
        <v>2</v>
      </c>
      <c r="FT1636">
        <v>2</v>
      </c>
    </row>
    <row r="1637" spans="2:176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  <c r="FI1637">
        <v>0</v>
      </c>
      <c r="FJ1637">
        <v>0</v>
      </c>
      <c r="FK1637">
        <v>0</v>
      </c>
      <c r="FL1637">
        <v>0</v>
      </c>
      <c r="FM1637">
        <v>0</v>
      </c>
      <c r="FN1637">
        <v>0</v>
      </c>
      <c r="FO1637">
        <v>0</v>
      </c>
      <c r="FP1637">
        <v>0</v>
      </c>
      <c r="FQ1637">
        <v>0</v>
      </c>
      <c r="FR1637">
        <v>0</v>
      </c>
      <c r="FS1637">
        <v>0</v>
      </c>
      <c r="FT1637">
        <v>0</v>
      </c>
    </row>
    <row r="1638" spans="2:176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  <c r="FI1638">
        <v>12</v>
      </c>
      <c r="FJ1638">
        <v>12</v>
      </c>
      <c r="FK1638">
        <v>12</v>
      </c>
      <c r="FL1638">
        <v>12</v>
      </c>
      <c r="FM1638">
        <v>12</v>
      </c>
      <c r="FN1638">
        <v>12</v>
      </c>
      <c r="FO1638">
        <v>12</v>
      </c>
      <c r="FP1638">
        <v>12</v>
      </c>
      <c r="FQ1638">
        <v>12</v>
      </c>
      <c r="FR1638">
        <v>12</v>
      </c>
      <c r="FS1638">
        <v>12</v>
      </c>
      <c r="FT1638">
        <v>12</v>
      </c>
    </row>
    <row r="1639" spans="2:176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  <c r="FI1639">
        <v>6</v>
      </c>
      <c r="FJ1639">
        <v>6</v>
      </c>
      <c r="FK1639">
        <v>6</v>
      </c>
      <c r="FL1639">
        <v>6</v>
      </c>
      <c r="FM1639">
        <v>6</v>
      </c>
      <c r="FN1639">
        <v>6</v>
      </c>
      <c r="FO1639">
        <v>6</v>
      </c>
      <c r="FP1639">
        <v>6</v>
      </c>
      <c r="FQ1639">
        <v>6</v>
      </c>
      <c r="FR1639">
        <v>6</v>
      </c>
      <c r="FS1639">
        <v>6</v>
      </c>
      <c r="FT1639">
        <v>6</v>
      </c>
    </row>
    <row r="1640" spans="2:176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  <c r="FQ1640">
        <v>0</v>
      </c>
      <c r="FR1640">
        <v>0</v>
      </c>
      <c r="FS1640">
        <v>0</v>
      </c>
      <c r="FT1640">
        <v>0</v>
      </c>
    </row>
    <row r="1641" spans="2:176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  <c r="FI1641">
        <v>15</v>
      </c>
      <c r="FJ1641">
        <v>15</v>
      </c>
      <c r="FK1641">
        <v>15</v>
      </c>
      <c r="FL1641">
        <v>15</v>
      </c>
      <c r="FM1641">
        <v>15</v>
      </c>
      <c r="FN1641">
        <v>15</v>
      </c>
      <c r="FO1641">
        <v>15</v>
      </c>
      <c r="FP1641">
        <v>15</v>
      </c>
      <c r="FQ1641">
        <v>17</v>
      </c>
      <c r="FR1641">
        <v>17</v>
      </c>
      <c r="FS1641">
        <v>18</v>
      </c>
      <c r="FT1641">
        <v>20</v>
      </c>
    </row>
    <row r="1642" spans="2:176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  <c r="FI1642">
        <v>1</v>
      </c>
      <c r="FJ1642">
        <v>1</v>
      </c>
      <c r="FK1642">
        <v>1</v>
      </c>
      <c r="FL1642">
        <v>1</v>
      </c>
      <c r="FM1642">
        <v>1</v>
      </c>
      <c r="FN1642">
        <v>1</v>
      </c>
      <c r="FO1642">
        <v>1</v>
      </c>
      <c r="FP1642">
        <v>1</v>
      </c>
      <c r="FQ1642">
        <v>1</v>
      </c>
      <c r="FR1642">
        <v>1</v>
      </c>
      <c r="FS1642">
        <v>1</v>
      </c>
      <c r="FT1642">
        <v>1</v>
      </c>
    </row>
    <row r="1643" spans="2:176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  <c r="FI1643">
        <v>0</v>
      </c>
      <c r="FJ1643">
        <v>0</v>
      </c>
      <c r="FK1643">
        <v>0</v>
      </c>
      <c r="FL1643">
        <v>0</v>
      </c>
      <c r="FM1643">
        <v>0</v>
      </c>
      <c r="FN1643">
        <v>0</v>
      </c>
      <c r="FO1643">
        <v>0</v>
      </c>
      <c r="FP1643">
        <v>0</v>
      </c>
      <c r="FQ1643">
        <v>0</v>
      </c>
      <c r="FR1643">
        <v>0</v>
      </c>
      <c r="FS1643">
        <v>0</v>
      </c>
      <c r="FT1643">
        <v>0</v>
      </c>
    </row>
    <row r="1644" spans="2:176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  <c r="FI1644">
        <v>0</v>
      </c>
      <c r="FJ1644">
        <v>0</v>
      </c>
      <c r="FK1644">
        <v>0</v>
      </c>
      <c r="FL1644">
        <v>0</v>
      </c>
      <c r="FM1644">
        <v>0</v>
      </c>
      <c r="FN1644">
        <v>0</v>
      </c>
      <c r="FO1644">
        <v>0</v>
      </c>
      <c r="FP1644">
        <v>0</v>
      </c>
      <c r="FQ1644">
        <v>0</v>
      </c>
      <c r="FR1644">
        <v>0</v>
      </c>
      <c r="FS1644">
        <v>0</v>
      </c>
      <c r="FT1644">
        <v>0</v>
      </c>
    </row>
    <row r="1645" spans="2:176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  <c r="FI1645">
        <v>1</v>
      </c>
      <c r="FJ1645">
        <v>1</v>
      </c>
      <c r="FK1645">
        <v>1</v>
      </c>
      <c r="FL1645">
        <v>1</v>
      </c>
      <c r="FM1645">
        <v>1</v>
      </c>
      <c r="FN1645">
        <v>2</v>
      </c>
      <c r="FO1645">
        <v>2</v>
      </c>
      <c r="FP1645">
        <v>2</v>
      </c>
      <c r="FQ1645">
        <v>2</v>
      </c>
      <c r="FR1645">
        <v>4</v>
      </c>
      <c r="FS1645">
        <v>4</v>
      </c>
      <c r="FT1645">
        <v>4</v>
      </c>
    </row>
    <row r="1646" spans="2:176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  <c r="FI1646">
        <v>2</v>
      </c>
      <c r="FJ1646">
        <v>2</v>
      </c>
      <c r="FK1646">
        <v>2</v>
      </c>
      <c r="FL1646">
        <v>2</v>
      </c>
      <c r="FM1646">
        <v>2</v>
      </c>
      <c r="FN1646">
        <v>2</v>
      </c>
      <c r="FO1646">
        <v>2</v>
      </c>
      <c r="FP1646">
        <v>2</v>
      </c>
      <c r="FQ1646">
        <v>2</v>
      </c>
      <c r="FR1646">
        <v>3</v>
      </c>
      <c r="FS1646">
        <v>3</v>
      </c>
      <c r="FT1646">
        <v>3</v>
      </c>
    </row>
    <row r="1647" spans="2:176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  <c r="FQ1647">
        <v>0</v>
      </c>
      <c r="FR1647">
        <v>0</v>
      </c>
      <c r="FS1647">
        <v>0</v>
      </c>
      <c r="FT1647">
        <v>0</v>
      </c>
    </row>
    <row r="1648" spans="2:176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  <c r="FI1648">
        <v>217</v>
      </c>
      <c r="FJ1648">
        <v>218</v>
      </c>
      <c r="FK1648">
        <v>222</v>
      </c>
      <c r="FL1648">
        <v>226</v>
      </c>
      <c r="FM1648">
        <v>226</v>
      </c>
      <c r="FN1648">
        <v>227</v>
      </c>
      <c r="FO1648">
        <v>228</v>
      </c>
      <c r="FP1648">
        <v>229</v>
      </c>
      <c r="FQ1648">
        <v>230</v>
      </c>
      <c r="FR1648">
        <v>230</v>
      </c>
      <c r="FS1648">
        <v>233</v>
      </c>
      <c r="FT1648">
        <v>232</v>
      </c>
    </row>
    <row r="1649" spans="2:176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  <c r="FI1649">
        <v>0</v>
      </c>
      <c r="FJ1649">
        <v>0</v>
      </c>
      <c r="FK1649">
        <v>0</v>
      </c>
      <c r="FL1649">
        <v>0</v>
      </c>
      <c r="FM1649">
        <v>0</v>
      </c>
      <c r="FN1649">
        <v>0</v>
      </c>
      <c r="FO1649">
        <v>0</v>
      </c>
      <c r="FP1649">
        <v>0</v>
      </c>
      <c r="FQ1649">
        <v>0</v>
      </c>
      <c r="FR1649">
        <v>0</v>
      </c>
      <c r="FS1649">
        <v>0</v>
      </c>
      <c r="FT1649">
        <v>0</v>
      </c>
    </row>
    <row r="1650" spans="2:176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  <c r="FI1650">
        <v>0</v>
      </c>
      <c r="FJ1650">
        <v>0</v>
      </c>
      <c r="FK1650">
        <v>0</v>
      </c>
      <c r="FL1650">
        <v>0</v>
      </c>
      <c r="FM1650">
        <v>0</v>
      </c>
      <c r="FN1650">
        <v>0</v>
      </c>
      <c r="FO1650">
        <v>0</v>
      </c>
      <c r="FP1650">
        <v>0</v>
      </c>
      <c r="FQ1650">
        <v>0</v>
      </c>
      <c r="FR1650">
        <v>0</v>
      </c>
      <c r="FS1650">
        <v>0</v>
      </c>
      <c r="FT1650">
        <v>0</v>
      </c>
    </row>
    <row r="1651" spans="2:176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  <c r="FI1651">
        <v>2</v>
      </c>
      <c r="FJ1651">
        <v>2</v>
      </c>
      <c r="FK1651">
        <v>2</v>
      </c>
      <c r="FL1651">
        <v>2</v>
      </c>
      <c r="FM1651">
        <v>2</v>
      </c>
      <c r="FN1651">
        <v>2</v>
      </c>
      <c r="FO1651">
        <v>2</v>
      </c>
      <c r="FP1651">
        <v>2</v>
      </c>
      <c r="FQ1651">
        <v>2</v>
      </c>
      <c r="FR1651">
        <v>2</v>
      </c>
      <c r="FS1651">
        <v>2</v>
      </c>
      <c r="FT1651">
        <v>2</v>
      </c>
    </row>
    <row r="1652" spans="2:176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  <c r="FI1652">
        <v>7</v>
      </c>
      <c r="FJ1652">
        <v>7</v>
      </c>
      <c r="FK1652">
        <v>7</v>
      </c>
      <c r="FL1652">
        <v>7</v>
      </c>
      <c r="FM1652">
        <v>7</v>
      </c>
      <c r="FN1652">
        <v>7</v>
      </c>
      <c r="FO1652">
        <v>7</v>
      </c>
      <c r="FP1652">
        <v>8</v>
      </c>
      <c r="FQ1652">
        <v>8</v>
      </c>
      <c r="FR1652">
        <v>8</v>
      </c>
      <c r="FS1652">
        <v>8</v>
      </c>
      <c r="FT1652">
        <v>8</v>
      </c>
    </row>
    <row r="1653" spans="2:176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  <c r="FI1653">
        <v>0</v>
      </c>
      <c r="FJ1653">
        <v>0</v>
      </c>
      <c r="FK1653">
        <v>0</v>
      </c>
      <c r="FL1653">
        <v>0</v>
      </c>
      <c r="FM1653">
        <v>0</v>
      </c>
      <c r="FN1653">
        <v>0</v>
      </c>
      <c r="FO1653">
        <v>0</v>
      </c>
      <c r="FP1653">
        <v>0</v>
      </c>
      <c r="FQ1653">
        <v>0</v>
      </c>
      <c r="FR1653">
        <v>0</v>
      </c>
      <c r="FS1653">
        <v>0</v>
      </c>
      <c r="FT1653">
        <v>0</v>
      </c>
    </row>
    <row r="1654" spans="2:176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  <c r="FJ1654">
        <v>0</v>
      </c>
      <c r="FK1654">
        <v>0</v>
      </c>
      <c r="FL1654">
        <v>0</v>
      </c>
      <c r="FM1654">
        <v>0</v>
      </c>
      <c r="FN1654">
        <v>0</v>
      </c>
      <c r="FO1654">
        <v>0</v>
      </c>
      <c r="FP1654">
        <v>0</v>
      </c>
      <c r="FQ1654">
        <v>0</v>
      </c>
      <c r="FR1654">
        <v>0</v>
      </c>
      <c r="FS1654">
        <v>0</v>
      </c>
      <c r="FT1654">
        <v>0</v>
      </c>
    </row>
    <row r="1655" spans="2:176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  <c r="FI1655">
        <v>14</v>
      </c>
      <c r="FJ1655">
        <v>15</v>
      </c>
      <c r="FK1655">
        <v>15</v>
      </c>
      <c r="FL1655">
        <v>15</v>
      </c>
      <c r="FM1655">
        <v>15</v>
      </c>
      <c r="FN1655">
        <v>15</v>
      </c>
      <c r="FO1655">
        <v>15</v>
      </c>
      <c r="FP1655">
        <v>15</v>
      </c>
      <c r="FQ1655">
        <v>16</v>
      </c>
      <c r="FR1655">
        <v>16</v>
      </c>
      <c r="FS1655">
        <v>16</v>
      </c>
      <c r="FT1655">
        <v>16</v>
      </c>
    </row>
    <row r="1656" spans="2:176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  <c r="FI1656">
        <v>4</v>
      </c>
      <c r="FJ1656">
        <v>4</v>
      </c>
      <c r="FK1656">
        <v>4</v>
      </c>
      <c r="FL1656">
        <v>4</v>
      </c>
      <c r="FM1656">
        <v>4</v>
      </c>
      <c r="FN1656">
        <v>4</v>
      </c>
      <c r="FO1656">
        <v>4</v>
      </c>
      <c r="FP1656">
        <v>4</v>
      </c>
      <c r="FQ1656">
        <v>4</v>
      </c>
      <c r="FR1656">
        <v>4</v>
      </c>
      <c r="FS1656">
        <v>4</v>
      </c>
      <c r="FT1656">
        <v>4</v>
      </c>
    </row>
    <row r="1657" spans="2:176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5</v>
      </c>
      <c r="FL1657">
        <v>5</v>
      </c>
      <c r="FM1657">
        <v>5</v>
      </c>
      <c r="FN1657">
        <v>5</v>
      </c>
      <c r="FO1657">
        <v>5</v>
      </c>
      <c r="FP1657">
        <v>5</v>
      </c>
      <c r="FQ1657">
        <v>5</v>
      </c>
      <c r="FR1657">
        <v>5</v>
      </c>
      <c r="FS1657">
        <v>5</v>
      </c>
      <c r="FT1657">
        <v>5</v>
      </c>
    </row>
    <row r="1658" spans="2:176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  <c r="FI1658">
        <v>2</v>
      </c>
      <c r="FJ1658">
        <v>2</v>
      </c>
      <c r="FK1658">
        <v>2</v>
      </c>
      <c r="FL1658">
        <v>2</v>
      </c>
      <c r="FM1658">
        <v>2</v>
      </c>
      <c r="FN1658">
        <v>2</v>
      </c>
      <c r="FO1658">
        <v>2</v>
      </c>
      <c r="FP1658">
        <v>2</v>
      </c>
      <c r="FQ1658">
        <v>2</v>
      </c>
      <c r="FR1658">
        <v>2</v>
      </c>
      <c r="FS1658">
        <v>2</v>
      </c>
      <c r="FT1658">
        <v>2</v>
      </c>
    </row>
    <row r="1659" spans="2:176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  <c r="FI1659">
        <v>19</v>
      </c>
      <c r="FJ1659">
        <v>19</v>
      </c>
      <c r="FK1659">
        <v>19</v>
      </c>
      <c r="FL1659">
        <v>19</v>
      </c>
      <c r="FM1659">
        <v>19</v>
      </c>
      <c r="FN1659">
        <v>19</v>
      </c>
      <c r="FO1659">
        <v>19</v>
      </c>
      <c r="FP1659">
        <v>19</v>
      </c>
      <c r="FQ1659">
        <v>19</v>
      </c>
      <c r="FR1659">
        <v>19</v>
      </c>
      <c r="FS1659">
        <v>19</v>
      </c>
      <c r="FT1659">
        <v>19</v>
      </c>
    </row>
    <row r="1660" spans="2:176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  <c r="FJ1660">
        <v>0</v>
      </c>
      <c r="FK1660">
        <v>1</v>
      </c>
      <c r="FL1660">
        <v>1</v>
      </c>
      <c r="FM1660">
        <v>1</v>
      </c>
      <c r="FN1660">
        <v>1</v>
      </c>
      <c r="FO1660">
        <v>1</v>
      </c>
      <c r="FP1660">
        <v>1</v>
      </c>
      <c r="FQ1660">
        <v>1</v>
      </c>
      <c r="FR1660">
        <v>1</v>
      </c>
      <c r="FS1660">
        <v>1</v>
      </c>
      <c r="FT1660">
        <v>1</v>
      </c>
    </row>
    <row r="1661" spans="2:176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  <c r="FI1661">
        <v>0</v>
      </c>
      <c r="FJ1661">
        <v>0</v>
      </c>
      <c r="FK1661">
        <v>0</v>
      </c>
      <c r="FL1661">
        <v>0</v>
      </c>
      <c r="FM1661">
        <v>0</v>
      </c>
      <c r="FN1661">
        <v>0</v>
      </c>
      <c r="FO1661">
        <v>0</v>
      </c>
      <c r="FP1661">
        <v>0</v>
      </c>
      <c r="FQ1661">
        <v>0</v>
      </c>
      <c r="FR1661">
        <v>0</v>
      </c>
      <c r="FS1661">
        <v>0</v>
      </c>
      <c r="FT1661">
        <v>0</v>
      </c>
    </row>
    <row r="1662" spans="2:176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  <c r="FI1662">
        <v>1</v>
      </c>
      <c r="FJ1662">
        <v>1</v>
      </c>
      <c r="FK1662">
        <v>1</v>
      </c>
      <c r="FL1662">
        <v>1</v>
      </c>
      <c r="FM1662">
        <v>1</v>
      </c>
      <c r="FN1662">
        <v>1</v>
      </c>
      <c r="FO1662">
        <v>1</v>
      </c>
      <c r="FP1662">
        <v>1</v>
      </c>
      <c r="FQ1662">
        <v>1</v>
      </c>
      <c r="FR1662">
        <v>1</v>
      </c>
      <c r="FS1662">
        <v>1</v>
      </c>
      <c r="FT1662">
        <v>1</v>
      </c>
    </row>
    <row r="1663" spans="2:176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  <c r="FI1663">
        <v>2</v>
      </c>
      <c r="FJ1663">
        <v>2</v>
      </c>
      <c r="FK1663">
        <v>2</v>
      </c>
      <c r="FL1663">
        <v>2</v>
      </c>
      <c r="FM1663">
        <v>2</v>
      </c>
      <c r="FN1663">
        <v>2</v>
      </c>
      <c r="FO1663">
        <v>2</v>
      </c>
      <c r="FP1663">
        <v>2</v>
      </c>
      <c r="FQ1663">
        <v>2</v>
      </c>
      <c r="FR1663">
        <v>2</v>
      </c>
      <c r="FS1663">
        <v>2</v>
      </c>
      <c r="FT1663">
        <v>2</v>
      </c>
    </row>
    <row r="1664" spans="2:176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  <c r="FQ1664">
        <v>0</v>
      </c>
      <c r="FR1664">
        <v>0</v>
      </c>
      <c r="FS1664">
        <v>0</v>
      </c>
      <c r="FT1664">
        <v>0</v>
      </c>
    </row>
    <row r="1665" spans="2:176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  <c r="FI1665">
        <v>0</v>
      </c>
      <c r="FJ1665">
        <v>0</v>
      </c>
      <c r="FK1665">
        <v>0</v>
      </c>
      <c r="FL1665">
        <v>0</v>
      </c>
      <c r="FM1665">
        <v>0</v>
      </c>
      <c r="FN1665">
        <v>0</v>
      </c>
      <c r="FO1665">
        <v>0</v>
      </c>
      <c r="FP1665">
        <v>0</v>
      </c>
      <c r="FQ1665">
        <v>0</v>
      </c>
      <c r="FR1665">
        <v>0</v>
      </c>
      <c r="FS1665">
        <v>0</v>
      </c>
      <c r="FT1665">
        <v>0</v>
      </c>
    </row>
    <row r="1666" spans="2:176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  <c r="FQ1666">
        <v>0</v>
      </c>
      <c r="FR1666">
        <v>0</v>
      </c>
      <c r="FS1666">
        <v>0</v>
      </c>
      <c r="FT1666">
        <v>0</v>
      </c>
    </row>
    <row r="1667" spans="2:176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  <c r="FQ1667">
        <v>0</v>
      </c>
      <c r="FR1667">
        <v>0</v>
      </c>
      <c r="FS1667">
        <v>0</v>
      </c>
      <c r="FT1667">
        <v>0</v>
      </c>
    </row>
    <row r="1668" spans="2:176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  <c r="FI1668">
        <v>40</v>
      </c>
      <c r="FJ1668">
        <v>40</v>
      </c>
      <c r="FK1668">
        <v>40</v>
      </c>
      <c r="FL1668">
        <v>40</v>
      </c>
      <c r="FM1668">
        <v>40</v>
      </c>
      <c r="FN1668">
        <v>40</v>
      </c>
      <c r="FO1668">
        <v>40</v>
      </c>
      <c r="FP1668">
        <v>40</v>
      </c>
      <c r="FQ1668">
        <v>40</v>
      </c>
      <c r="FR1668">
        <v>40</v>
      </c>
      <c r="FS1668">
        <v>40</v>
      </c>
      <c r="FT1668">
        <v>41</v>
      </c>
    </row>
    <row r="1669" spans="2:176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  <c r="FQ1669">
        <v>0</v>
      </c>
      <c r="FR1669">
        <v>0</v>
      </c>
      <c r="FS1669">
        <v>0</v>
      </c>
      <c r="FT1669">
        <v>0</v>
      </c>
    </row>
    <row r="1670" spans="2:176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  <c r="FI1670">
        <v>3</v>
      </c>
      <c r="FJ1670">
        <v>3</v>
      </c>
      <c r="FK1670">
        <v>3</v>
      </c>
      <c r="FL1670">
        <v>3</v>
      </c>
      <c r="FM1670">
        <v>3</v>
      </c>
      <c r="FN1670">
        <v>3</v>
      </c>
      <c r="FO1670">
        <v>3</v>
      </c>
      <c r="FP1670">
        <v>3</v>
      </c>
      <c r="FQ1670">
        <v>3</v>
      </c>
      <c r="FR1670">
        <v>3</v>
      </c>
      <c r="FS1670">
        <v>3</v>
      </c>
      <c r="FT1670">
        <v>3</v>
      </c>
    </row>
    <row r="1671" spans="2:176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  <c r="FI1671">
        <v>15</v>
      </c>
      <c r="FJ1671">
        <v>15</v>
      </c>
      <c r="FK1671">
        <v>15</v>
      </c>
      <c r="FL1671">
        <v>15</v>
      </c>
      <c r="FM1671">
        <v>15</v>
      </c>
      <c r="FN1671">
        <v>15</v>
      </c>
      <c r="FO1671">
        <v>15</v>
      </c>
      <c r="FP1671">
        <v>15</v>
      </c>
      <c r="FQ1671">
        <v>15</v>
      </c>
      <c r="FR1671">
        <v>15</v>
      </c>
      <c r="FS1671">
        <v>15</v>
      </c>
      <c r="FT1671">
        <v>15</v>
      </c>
    </row>
    <row r="1672" spans="2:176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  <c r="FI1672">
        <v>5</v>
      </c>
      <c r="FJ1672">
        <v>5</v>
      </c>
      <c r="FK1672">
        <v>5</v>
      </c>
      <c r="FL1672">
        <v>5</v>
      </c>
      <c r="FM1672">
        <v>5</v>
      </c>
      <c r="FN1672">
        <v>5</v>
      </c>
      <c r="FO1672">
        <v>5</v>
      </c>
      <c r="FP1672">
        <v>5</v>
      </c>
      <c r="FQ1672">
        <v>5</v>
      </c>
      <c r="FR1672">
        <v>5</v>
      </c>
      <c r="FS1672">
        <v>5</v>
      </c>
      <c r="FT1672">
        <v>5</v>
      </c>
    </row>
    <row r="1673" spans="2:176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  <c r="FJ1673">
        <v>0</v>
      </c>
      <c r="FK1673">
        <v>0</v>
      </c>
      <c r="FL1673">
        <v>0</v>
      </c>
      <c r="FM1673">
        <v>0</v>
      </c>
      <c r="FN1673">
        <v>0</v>
      </c>
      <c r="FO1673">
        <v>0</v>
      </c>
      <c r="FP1673">
        <v>0</v>
      </c>
      <c r="FQ1673">
        <v>0</v>
      </c>
      <c r="FR1673">
        <v>0</v>
      </c>
      <c r="FS1673">
        <v>0</v>
      </c>
      <c r="FT1673">
        <v>0</v>
      </c>
    </row>
    <row r="1674" spans="2:176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  <c r="FI1674">
        <v>18</v>
      </c>
      <c r="FJ1674">
        <v>18</v>
      </c>
      <c r="FK1674">
        <v>18</v>
      </c>
      <c r="FL1674">
        <v>18</v>
      </c>
      <c r="FM1674">
        <v>18</v>
      </c>
      <c r="FN1674">
        <v>18</v>
      </c>
      <c r="FO1674">
        <v>18</v>
      </c>
      <c r="FP1674">
        <v>18</v>
      </c>
      <c r="FQ1674">
        <v>18</v>
      </c>
      <c r="FR1674">
        <v>19</v>
      </c>
      <c r="FS1674">
        <v>19</v>
      </c>
      <c r="FT1674">
        <v>20</v>
      </c>
    </row>
    <row r="1675" spans="2:176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2</v>
      </c>
      <c r="FN1675">
        <v>2</v>
      </c>
      <c r="FO1675">
        <v>2</v>
      </c>
      <c r="FP1675">
        <v>2</v>
      </c>
      <c r="FQ1675">
        <v>2</v>
      </c>
      <c r="FR1675">
        <v>2</v>
      </c>
      <c r="FS1675">
        <v>2</v>
      </c>
      <c r="FT1675">
        <v>2</v>
      </c>
    </row>
    <row r="1676" spans="2:176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  <c r="FI1676">
        <v>2</v>
      </c>
      <c r="FJ1676">
        <v>2</v>
      </c>
      <c r="FK1676">
        <v>2</v>
      </c>
      <c r="FL1676">
        <v>2</v>
      </c>
      <c r="FM1676">
        <v>2</v>
      </c>
      <c r="FN1676">
        <v>2</v>
      </c>
      <c r="FO1676">
        <v>2</v>
      </c>
      <c r="FP1676">
        <v>3</v>
      </c>
      <c r="FQ1676">
        <v>3</v>
      </c>
      <c r="FR1676">
        <v>3</v>
      </c>
      <c r="FS1676">
        <v>3</v>
      </c>
      <c r="FT1676">
        <v>3</v>
      </c>
    </row>
    <row r="1677" spans="2:176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  <c r="FI1677">
        <v>23</v>
      </c>
      <c r="FJ1677">
        <v>23</v>
      </c>
      <c r="FK1677">
        <v>23</v>
      </c>
      <c r="FL1677">
        <v>23</v>
      </c>
      <c r="FM1677">
        <v>23</v>
      </c>
      <c r="FN1677">
        <v>23</v>
      </c>
      <c r="FO1677">
        <v>23</v>
      </c>
      <c r="FP1677">
        <v>23</v>
      </c>
      <c r="FQ1677">
        <v>23</v>
      </c>
      <c r="FR1677">
        <v>24</v>
      </c>
      <c r="FS1677">
        <v>24</v>
      </c>
      <c r="FT1677">
        <v>24</v>
      </c>
    </row>
    <row r="1678" spans="2:176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  <c r="FQ1678">
        <v>0</v>
      </c>
      <c r="FR1678">
        <v>0</v>
      </c>
      <c r="FS1678">
        <v>0</v>
      </c>
      <c r="FT1678">
        <v>0</v>
      </c>
    </row>
    <row r="1679" spans="2:176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  <c r="FI1679">
        <v>13</v>
      </c>
      <c r="FJ1679">
        <v>13</v>
      </c>
      <c r="FK1679">
        <v>13</v>
      </c>
      <c r="FL1679">
        <v>14</v>
      </c>
      <c r="FM1679">
        <v>14</v>
      </c>
      <c r="FN1679">
        <v>14</v>
      </c>
      <c r="FO1679">
        <v>14</v>
      </c>
      <c r="FP1679">
        <v>18</v>
      </c>
      <c r="FQ1679">
        <v>18</v>
      </c>
      <c r="FR1679">
        <v>18</v>
      </c>
      <c r="FS1679">
        <v>18</v>
      </c>
      <c r="FT1679">
        <v>18</v>
      </c>
    </row>
    <row r="1680" spans="2:176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  <c r="FI1680">
        <v>4</v>
      </c>
      <c r="FJ1680">
        <v>4</v>
      </c>
      <c r="FK1680">
        <v>4</v>
      </c>
      <c r="FL1680">
        <v>4</v>
      </c>
      <c r="FM1680">
        <v>4</v>
      </c>
      <c r="FN1680">
        <v>4</v>
      </c>
      <c r="FO1680">
        <v>4</v>
      </c>
      <c r="FP1680">
        <v>4</v>
      </c>
      <c r="FQ1680">
        <v>5</v>
      </c>
      <c r="FR1680">
        <v>5</v>
      </c>
      <c r="FS1680">
        <v>5</v>
      </c>
      <c r="FT1680">
        <v>5</v>
      </c>
    </row>
    <row r="1681" spans="2:176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  <c r="FI1681">
        <v>11</v>
      </c>
      <c r="FJ1681">
        <v>11</v>
      </c>
      <c r="FK1681">
        <v>11</v>
      </c>
      <c r="FL1681">
        <v>11</v>
      </c>
      <c r="FM1681">
        <v>11</v>
      </c>
      <c r="FN1681">
        <v>11</v>
      </c>
      <c r="FO1681">
        <v>11</v>
      </c>
      <c r="FP1681">
        <v>11</v>
      </c>
      <c r="FQ1681">
        <v>11</v>
      </c>
      <c r="FR1681">
        <v>11</v>
      </c>
      <c r="FS1681">
        <v>11</v>
      </c>
      <c r="FT1681">
        <v>11</v>
      </c>
    </row>
    <row r="1682" spans="2:176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  <c r="FI1682">
        <v>18</v>
      </c>
      <c r="FJ1682">
        <v>18</v>
      </c>
      <c r="FK1682">
        <v>18</v>
      </c>
      <c r="FL1682">
        <v>18</v>
      </c>
      <c r="FM1682">
        <v>18</v>
      </c>
      <c r="FN1682">
        <v>18</v>
      </c>
      <c r="FO1682">
        <v>18</v>
      </c>
      <c r="FP1682">
        <v>19</v>
      </c>
      <c r="FQ1682">
        <v>19</v>
      </c>
      <c r="FR1682">
        <v>19</v>
      </c>
      <c r="FS1682">
        <v>19</v>
      </c>
      <c r="FT1682">
        <v>19</v>
      </c>
    </row>
    <row r="1683" spans="2:176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  <c r="FI1683">
        <v>4</v>
      </c>
      <c r="FJ1683">
        <v>4</v>
      </c>
      <c r="FK1683">
        <v>4</v>
      </c>
      <c r="FL1683">
        <v>4</v>
      </c>
      <c r="FM1683">
        <v>4</v>
      </c>
      <c r="FN1683">
        <v>4</v>
      </c>
      <c r="FO1683">
        <v>4</v>
      </c>
      <c r="FP1683">
        <v>4</v>
      </c>
      <c r="FQ1683">
        <v>4</v>
      </c>
      <c r="FR1683">
        <v>4</v>
      </c>
      <c r="FS1683">
        <v>4</v>
      </c>
      <c r="FT1683">
        <v>4</v>
      </c>
    </row>
    <row r="1684" spans="2:176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  <c r="FI1684">
        <v>10</v>
      </c>
      <c r="FJ1684">
        <v>10</v>
      </c>
      <c r="FK1684">
        <v>10</v>
      </c>
      <c r="FL1684">
        <v>10</v>
      </c>
      <c r="FM1684">
        <v>10</v>
      </c>
      <c r="FN1684">
        <v>10</v>
      </c>
      <c r="FO1684">
        <v>10</v>
      </c>
      <c r="FP1684">
        <v>10</v>
      </c>
      <c r="FQ1684">
        <v>10</v>
      </c>
      <c r="FR1684">
        <v>10</v>
      </c>
      <c r="FS1684">
        <v>11</v>
      </c>
      <c r="FT1684">
        <v>11</v>
      </c>
    </row>
    <row r="1685" spans="2:176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  <c r="FI1685">
        <v>24</v>
      </c>
      <c r="FJ1685">
        <v>24</v>
      </c>
      <c r="FK1685">
        <v>24</v>
      </c>
      <c r="FL1685">
        <v>24</v>
      </c>
      <c r="FM1685">
        <v>24</v>
      </c>
      <c r="FN1685">
        <v>24</v>
      </c>
      <c r="FO1685">
        <v>24</v>
      </c>
      <c r="FP1685">
        <v>25</v>
      </c>
      <c r="FQ1685">
        <v>25</v>
      </c>
      <c r="FR1685">
        <v>25</v>
      </c>
      <c r="FS1685">
        <v>25</v>
      </c>
      <c r="FT1685">
        <v>25</v>
      </c>
    </row>
    <row r="1686" spans="2:176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  <c r="FI1686">
        <v>10</v>
      </c>
      <c r="FJ1686">
        <v>10</v>
      </c>
      <c r="FK1686">
        <v>10</v>
      </c>
      <c r="FL1686">
        <v>10</v>
      </c>
      <c r="FM1686">
        <v>10</v>
      </c>
      <c r="FN1686">
        <v>10</v>
      </c>
      <c r="FO1686">
        <v>11</v>
      </c>
      <c r="FP1686">
        <v>11</v>
      </c>
      <c r="FQ1686">
        <v>11</v>
      </c>
      <c r="FR1686">
        <v>11</v>
      </c>
      <c r="FS1686">
        <v>11</v>
      </c>
      <c r="FT1686">
        <v>11</v>
      </c>
    </row>
    <row r="1687" spans="2:176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  <c r="FI1687">
        <v>6</v>
      </c>
      <c r="FJ1687">
        <v>6</v>
      </c>
      <c r="FK1687">
        <v>6</v>
      </c>
      <c r="FL1687">
        <v>6</v>
      </c>
      <c r="FM1687">
        <v>6</v>
      </c>
      <c r="FN1687">
        <v>6</v>
      </c>
      <c r="FO1687">
        <v>6</v>
      </c>
      <c r="FP1687">
        <v>6</v>
      </c>
      <c r="FQ1687">
        <v>6</v>
      </c>
      <c r="FR1687">
        <v>6</v>
      </c>
      <c r="FS1687">
        <v>6</v>
      </c>
      <c r="FT1687">
        <v>6</v>
      </c>
    </row>
    <row r="1688" spans="2:176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  <c r="FI1688">
        <v>14</v>
      </c>
      <c r="FJ1688">
        <v>15</v>
      </c>
      <c r="FK1688">
        <v>16</v>
      </c>
      <c r="FL1688">
        <v>16</v>
      </c>
      <c r="FM1688">
        <v>16</v>
      </c>
      <c r="FN1688">
        <v>15</v>
      </c>
      <c r="FO1688">
        <v>15</v>
      </c>
      <c r="FP1688">
        <v>15</v>
      </c>
      <c r="FQ1688">
        <v>15</v>
      </c>
      <c r="FR1688">
        <v>15</v>
      </c>
      <c r="FS1688">
        <v>15</v>
      </c>
      <c r="FT1688">
        <v>15</v>
      </c>
    </row>
    <row r="1689" spans="2:176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  <c r="FI1689">
        <v>5</v>
      </c>
      <c r="FJ1689">
        <v>5</v>
      </c>
      <c r="FK1689">
        <v>5</v>
      </c>
      <c r="FL1689">
        <v>5</v>
      </c>
      <c r="FM1689">
        <v>5</v>
      </c>
      <c r="FN1689">
        <v>5</v>
      </c>
      <c r="FO1689">
        <v>5</v>
      </c>
      <c r="FP1689">
        <v>5</v>
      </c>
      <c r="FQ1689">
        <v>5</v>
      </c>
      <c r="FR1689">
        <v>5</v>
      </c>
      <c r="FS1689">
        <v>5</v>
      </c>
      <c r="FT1689">
        <v>5</v>
      </c>
    </row>
    <row r="1690" spans="2:176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  <c r="FI1690">
        <v>15</v>
      </c>
      <c r="FJ1690">
        <v>16</v>
      </c>
      <c r="FK1690">
        <v>16</v>
      </c>
      <c r="FL1690">
        <v>16</v>
      </c>
      <c r="FM1690">
        <v>16</v>
      </c>
      <c r="FN1690">
        <v>16</v>
      </c>
      <c r="FO1690">
        <v>16</v>
      </c>
      <c r="FP1690">
        <v>18</v>
      </c>
      <c r="FQ1690">
        <v>18</v>
      </c>
      <c r="FR1690">
        <v>18</v>
      </c>
      <c r="FS1690">
        <v>19</v>
      </c>
      <c r="FT1690">
        <v>19</v>
      </c>
    </row>
    <row r="1691" spans="2:176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  <c r="FI1691">
        <v>42</v>
      </c>
      <c r="FJ1691">
        <v>42</v>
      </c>
      <c r="FK1691">
        <v>42</v>
      </c>
      <c r="FL1691">
        <v>42</v>
      </c>
      <c r="FM1691">
        <v>42</v>
      </c>
      <c r="FN1691">
        <v>42</v>
      </c>
      <c r="FO1691">
        <v>42</v>
      </c>
      <c r="FP1691">
        <v>43</v>
      </c>
      <c r="FQ1691">
        <v>43</v>
      </c>
      <c r="FR1691">
        <v>43</v>
      </c>
      <c r="FS1691">
        <v>43</v>
      </c>
      <c r="FT1691">
        <v>43</v>
      </c>
    </row>
    <row r="1692" spans="2:176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  <c r="FI1692">
        <v>2</v>
      </c>
      <c r="FJ1692">
        <v>2</v>
      </c>
      <c r="FK1692">
        <v>2</v>
      </c>
      <c r="FL1692">
        <v>2</v>
      </c>
      <c r="FM1692">
        <v>2</v>
      </c>
      <c r="FN1692">
        <v>2</v>
      </c>
      <c r="FO1692">
        <v>2</v>
      </c>
      <c r="FP1692">
        <v>2</v>
      </c>
      <c r="FQ1692">
        <v>2</v>
      </c>
      <c r="FR1692">
        <v>2</v>
      </c>
      <c r="FS1692">
        <v>2</v>
      </c>
      <c r="FT1692">
        <v>2</v>
      </c>
    </row>
    <row r="1693" spans="2:176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  <c r="FI1693">
        <v>3</v>
      </c>
      <c r="FJ1693">
        <v>3</v>
      </c>
      <c r="FK1693">
        <v>3</v>
      </c>
      <c r="FL1693">
        <v>3</v>
      </c>
      <c r="FM1693">
        <v>3</v>
      </c>
      <c r="FN1693">
        <v>3</v>
      </c>
      <c r="FO1693">
        <v>3</v>
      </c>
      <c r="FP1693">
        <v>3</v>
      </c>
      <c r="FQ1693">
        <v>3</v>
      </c>
      <c r="FR1693">
        <v>3</v>
      </c>
      <c r="FS1693">
        <v>3</v>
      </c>
      <c r="FT1693">
        <v>3</v>
      </c>
    </row>
    <row r="1694" spans="2:176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  <c r="FI1694">
        <v>7</v>
      </c>
      <c r="FJ1694">
        <v>7</v>
      </c>
      <c r="FK1694">
        <v>8</v>
      </c>
      <c r="FL1694">
        <v>8</v>
      </c>
      <c r="FM1694">
        <v>8</v>
      </c>
      <c r="FN1694">
        <v>8</v>
      </c>
      <c r="FO1694">
        <v>8</v>
      </c>
      <c r="FP1694">
        <v>9</v>
      </c>
      <c r="FQ1694">
        <v>9</v>
      </c>
      <c r="FR1694">
        <v>10</v>
      </c>
      <c r="FS1694">
        <v>10</v>
      </c>
      <c r="FT1694">
        <v>10</v>
      </c>
    </row>
    <row r="1695" spans="2:176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  <c r="FI1695">
        <v>5</v>
      </c>
      <c r="FJ1695">
        <v>5</v>
      </c>
      <c r="FK1695">
        <v>5</v>
      </c>
      <c r="FL1695">
        <v>5</v>
      </c>
      <c r="FM1695">
        <v>5</v>
      </c>
      <c r="FN1695">
        <v>5</v>
      </c>
      <c r="FO1695">
        <v>5</v>
      </c>
      <c r="FP1695">
        <v>7</v>
      </c>
      <c r="FQ1695">
        <v>7</v>
      </c>
      <c r="FR1695">
        <v>7</v>
      </c>
      <c r="FS1695">
        <v>8</v>
      </c>
      <c r="FT1695">
        <v>9</v>
      </c>
    </row>
    <row r="1696" spans="2:176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  <c r="FI1696">
        <v>13</v>
      </c>
      <c r="FJ1696">
        <v>13</v>
      </c>
      <c r="FK1696">
        <v>13</v>
      </c>
      <c r="FL1696">
        <v>13</v>
      </c>
      <c r="FM1696">
        <v>13</v>
      </c>
      <c r="FN1696">
        <v>13</v>
      </c>
      <c r="FO1696">
        <v>13</v>
      </c>
      <c r="FP1696">
        <v>13</v>
      </c>
      <c r="FQ1696">
        <v>13</v>
      </c>
      <c r="FR1696">
        <v>13</v>
      </c>
      <c r="FS1696">
        <v>13</v>
      </c>
      <c r="FT1696">
        <v>13</v>
      </c>
    </row>
    <row r="1697" spans="2:176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  <c r="FI1697">
        <v>8</v>
      </c>
      <c r="FJ1697">
        <v>8</v>
      </c>
      <c r="FK1697">
        <v>10</v>
      </c>
      <c r="FL1697">
        <v>10</v>
      </c>
      <c r="FM1697">
        <v>10</v>
      </c>
      <c r="FN1697">
        <v>11</v>
      </c>
      <c r="FO1697">
        <v>11</v>
      </c>
      <c r="FP1697">
        <v>11</v>
      </c>
      <c r="FQ1697">
        <v>12</v>
      </c>
      <c r="FR1697">
        <v>14</v>
      </c>
      <c r="FS1697">
        <v>15</v>
      </c>
      <c r="FT1697">
        <v>16</v>
      </c>
    </row>
    <row r="1698" spans="2:176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  <c r="FI1698">
        <v>39</v>
      </c>
      <c r="FJ1698">
        <v>39</v>
      </c>
      <c r="FK1698">
        <v>39</v>
      </c>
      <c r="FL1698">
        <v>39</v>
      </c>
      <c r="FM1698">
        <v>39</v>
      </c>
      <c r="FN1698">
        <v>40</v>
      </c>
      <c r="FO1698">
        <v>40</v>
      </c>
      <c r="FP1698">
        <v>41</v>
      </c>
      <c r="FQ1698">
        <v>46</v>
      </c>
      <c r="FR1698">
        <v>48</v>
      </c>
      <c r="FS1698">
        <v>49</v>
      </c>
      <c r="FT1698">
        <v>51</v>
      </c>
    </row>
    <row r="1699" spans="2:176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  <c r="FI1699">
        <v>40</v>
      </c>
      <c r="FJ1699">
        <v>41</v>
      </c>
      <c r="FK1699">
        <v>41</v>
      </c>
      <c r="FL1699">
        <v>41</v>
      </c>
      <c r="FM1699">
        <v>41</v>
      </c>
      <c r="FN1699">
        <v>41</v>
      </c>
      <c r="FO1699">
        <v>41</v>
      </c>
      <c r="FP1699">
        <v>41</v>
      </c>
      <c r="FQ1699">
        <v>41</v>
      </c>
      <c r="FR1699">
        <v>41</v>
      </c>
      <c r="FS1699">
        <v>41</v>
      </c>
      <c r="FT1699">
        <v>41</v>
      </c>
    </row>
    <row r="1700" spans="2:176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  <c r="FI1700">
        <v>9</v>
      </c>
      <c r="FJ1700">
        <v>9</v>
      </c>
      <c r="FK1700">
        <v>9</v>
      </c>
      <c r="FL1700">
        <v>9</v>
      </c>
      <c r="FM1700">
        <v>9</v>
      </c>
      <c r="FN1700">
        <v>9</v>
      </c>
      <c r="FO1700">
        <v>9</v>
      </c>
      <c r="FP1700">
        <v>9</v>
      </c>
      <c r="FQ1700">
        <v>9</v>
      </c>
      <c r="FR1700">
        <v>10</v>
      </c>
      <c r="FS1700">
        <v>10</v>
      </c>
      <c r="FT1700">
        <v>10</v>
      </c>
    </row>
    <row r="1701" spans="2:176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  <c r="FI1701">
        <v>1</v>
      </c>
      <c r="FJ1701">
        <v>1</v>
      </c>
      <c r="FK1701">
        <v>1</v>
      </c>
      <c r="FL1701">
        <v>1</v>
      </c>
      <c r="FM1701">
        <v>1</v>
      </c>
      <c r="FN1701">
        <v>1</v>
      </c>
      <c r="FO1701">
        <v>1</v>
      </c>
      <c r="FP1701">
        <v>1</v>
      </c>
      <c r="FQ1701">
        <v>1</v>
      </c>
      <c r="FR1701">
        <v>1</v>
      </c>
      <c r="FS1701">
        <v>1</v>
      </c>
      <c r="FT1701">
        <v>1</v>
      </c>
    </row>
    <row r="1702" spans="2:176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  <c r="FI1702">
        <v>8</v>
      </c>
      <c r="FJ1702">
        <v>8</v>
      </c>
      <c r="FK1702">
        <v>8</v>
      </c>
      <c r="FL1702">
        <v>8</v>
      </c>
      <c r="FM1702">
        <v>8</v>
      </c>
      <c r="FN1702">
        <v>8</v>
      </c>
      <c r="FO1702">
        <v>8</v>
      </c>
      <c r="FP1702">
        <v>8</v>
      </c>
      <c r="FQ1702">
        <v>8</v>
      </c>
      <c r="FR1702">
        <v>8</v>
      </c>
      <c r="FS1702">
        <v>8</v>
      </c>
      <c r="FT1702">
        <v>8</v>
      </c>
    </row>
    <row r="1703" spans="2:176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  <c r="FI1703">
        <v>16</v>
      </c>
      <c r="FJ1703">
        <v>16</v>
      </c>
      <c r="FK1703">
        <v>16</v>
      </c>
      <c r="FL1703">
        <v>16</v>
      </c>
      <c r="FM1703">
        <v>16</v>
      </c>
      <c r="FN1703">
        <v>16</v>
      </c>
      <c r="FO1703">
        <v>16</v>
      </c>
      <c r="FP1703">
        <v>17</v>
      </c>
      <c r="FQ1703">
        <v>17</v>
      </c>
      <c r="FR1703">
        <v>17</v>
      </c>
      <c r="FS1703">
        <v>18</v>
      </c>
      <c r="FT1703">
        <v>19</v>
      </c>
    </row>
    <row r="1704" spans="2:176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  <c r="FI1704">
        <v>6</v>
      </c>
      <c r="FJ1704">
        <v>6</v>
      </c>
      <c r="FK1704">
        <v>6</v>
      </c>
      <c r="FL1704">
        <v>6</v>
      </c>
      <c r="FM1704">
        <v>6</v>
      </c>
      <c r="FN1704">
        <v>6</v>
      </c>
      <c r="FO1704">
        <v>6</v>
      </c>
      <c r="FP1704">
        <v>6</v>
      </c>
      <c r="FQ1704">
        <v>6</v>
      </c>
      <c r="FR1704">
        <v>6</v>
      </c>
      <c r="FS1704">
        <v>6</v>
      </c>
      <c r="FT1704">
        <v>6</v>
      </c>
    </row>
    <row r="1705" spans="2:176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  <c r="FI1705">
        <v>3</v>
      </c>
      <c r="FJ1705">
        <v>3</v>
      </c>
      <c r="FK1705">
        <v>3</v>
      </c>
      <c r="FL1705">
        <v>3</v>
      </c>
      <c r="FM1705">
        <v>3</v>
      </c>
      <c r="FN1705">
        <v>3</v>
      </c>
      <c r="FO1705">
        <v>3</v>
      </c>
      <c r="FP1705">
        <v>3</v>
      </c>
      <c r="FQ1705">
        <v>3</v>
      </c>
      <c r="FR1705">
        <v>3</v>
      </c>
      <c r="FS1705">
        <v>3</v>
      </c>
      <c r="FT1705">
        <v>3</v>
      </c>
    </row>
    <row r="1706" spans="2:176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  <c r="FI1706">
        <v>4</v>
      </c>
      <c r="FJ1706">
        <v>4</v>
      </c>
      <c r="FK1706">
        <v>4</v>
      </c>
      <c r="FL1706">
        <v>4</v>
      </c>
      <c r="FM1706">
        <v>4</v>
      </c>
      <c r="FN1706">
        <v>4</v>
      </c>
      <c r="FO1706">
        <v>4</v>
      </c>
      <c r="FP1706">
        <v>4</v>
      </c>
      <c r="FQ1706">
        <v>4</v>
      </c>
      <c r="FR1706">
        <v>4</v>
      </c>
      <c r="FS1706">
        <v>4</v>
      </c>
      <c r="FT1706">
        <v>4</v>
      </c>
    </row>
    <row r="1707" spans="2:176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  <c r="FI1707">
        <v>49</v>
      </c>
      <c r="FJ1707">
        <v>49</v>
      </c>
      <c r="FK1707">
        <v>49</v>
      </c>
      <c r="FL1707">
        <v>49</v>
      </c>
      <c r="FM1707">
        <v>49</v>
      </c>
      <c r="FN1707">
        <v>49</v>
      </c>
      <c r="FO1707">
        <v>49</v>
      </c>
      <c r="FP1707">
        <v>49</v>
      </c>
      <c r="FQ1707">
        <v>49</v>
      </c>
      <c r="FR1707">
        <v>49</v>
      </c>
      <c r="FS1707">
        <v>49</v>
      </c>
      <c r="FT1707">
        <v>49</v>
      </c>
    </row>
    <row r="1708" spans="2:176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  <c r="FI1708">
        <v>13</v>
      </c>
      <c r="FJ1708">
        <v>14</v>
      </c>
      <c r="FK1708">
        <v>14</v>
      </c>
      <c r="FL1708">
        <v>14</v>
      </c>
      <c r="FM1708">
        <v>14</v>
      </c>
      <c r="FN1708">
        <v>14</v>
      </c>
      <c r="FO1708">
        <v>14</v>
      </c>
      <c r="FP1708">
        <v>14</v>
      </c>
      <c r="FQ1708">
        <v>14</v>
      </c>
      <c r="FR1708">
        <v>14</v>
      </c>
      <c r="FS1708">
        <v>14</v>
      </c>
      <c r="FT1708">
        <v>14</v>
      </c>
    </row>
    <row r="1709" spans="2:176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  <c r="FI1709">
        <v>4</v>
      </c>
      <c r="FJ1709">
        <v>4</v>
      </c>
      <c r="FK1709">
        <v>4</v>
      </c>
      <c r="FL1709">
        <v>4</v>
      </c>
      <c r="FM1709">
        <v>4</v>
      </c>
      <c r="FN1709">
        <v>4</v>
      </c>
      <c r="FO1709">
        <v>4</v>
      </c>
      <c r="FP1709">
        <v>4</v>
      </c>
      <c r="FQ1709">
        <v>4</v>
      </c>
      <c r="FR1709">
        <v>4</v>
      </c>
      <c r="FS1709">
        <v>4</v>
      </c>
      <c r="FT1709">
        <v>4</v>
      </c>
    </row>
    <row r="1710" spans="2:176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  <c r="FI1710">
        <v>7</v>
      </c>
      <c r="FJ1710">
        <v>7</v>
      </c>
      <c r="FK1710">
        <v>7</v>
      </c>
      <c r="FL1710">
        <v>7</v>
      </c>
      <c r="FM1710">
        <v>7</v>
      </c>
      <c r="FN1710">
        <v>7</v>
      </c>
      <c r="FO1710">
        <v>7</v>
      </c>
      <c r="FP1710">
        <v>7</v>
      </c>
      <c r="FQ1710">
        <v>7</v>
      </c>
      <c r="FR1710">
        <v>7</v>
      </c>
      <c r="FS1710">
        <v>7</v>
      </c>
      <c r="FT1710">
        <v>7</v>
      </c>
    </row>
    <row r="1711" spans="2:176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  <c r="FI1711">
        <v>78</v>
      </c>
      <c r="FJ1711">
        <v>78</v>
      </c>
      <c r="FK1711">
        <v>79</v>
      </c>
      <c r="FL1711">
        <v>79</v>
      </c>
      <c r="FM1711">
        <v>79</v>
      </c>
      <c r="FN1711">
        <v>79</v>
      </c>
      <c r="FO1711">
        <v>79</v>
      </c>
      <c r="FP1711">
        <v>80</v>
      </c>
      <c r="FQ1711">
        <v>81</v>
      </c>
      <c r="FR1711">
        <v>81</v>
      </c>
      <c r="FS1711">
        <v>81</v>
      </c>
      <c r="FT1711">
        <v>81</v>
      </c>
    </row>
    <row r="1712" spans="2:176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2</v>
      </c>
      <c r="FO1712">
        <v>2</v>
      </c>
      <c r="FP1712">
        <v>2</v>
      </c>
      <c r="FQ1712">
        <v>2</v>
      </c>
      <c r="FR1712">
        <v>2</v>
      </c>
      <c r="FS1712">
        <v>2</v>
      </c>
      <c r="FT1712">
        <v>2</v>
      </c>
    </row>
    <row r="1713" spans="2:176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  <c r="FI1713">
        <v>19</v>
      </c>
      <c r="FJ1713">
        <v>19</v>
      </c>
      <c r="FK1713">
        <v>19</v>
      </c>
      <c r="FL1713">
        <v>19</v>
      </c>
      <c r="FM1713">
        <v>19</v>
      </c>
      <c r="FN1713">
        <v>19</v>
      </c>
      <c r="FO1713">
        <v>19</v>
      </c>
      <c r="FP1713">
        <v>19</v>
      </c>
      <c r="FQ1713">
        <v>20</v>
      </c>
      <c r="FR1713">
        <v>20</v>
      </c>
      <c r="FS1713">
        <v>20</v>
      </c>
      <c r="FT1713">
        <v>20</v>
      </c>
    </row>
    <row r="1714" spans="2:176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  <c r="FI1714">
        <v>16</v>
      </c>
      <c r="FJ1714">
        <v>16</v>
      </c>
      <c r="FK1714">
        <v>16</v>
      </c>
      <c r="FL1714">
        <v>18</v>
      </c>
      <c r="FM1714">
        <v>18</v>
      </c>
      <c r="FN1714">
        <v>18</v>
      </c>
      <c r="FO1714">
        <v>19</v>
      </c>
      <c r="FP1714">
        <v>20</v>
      </c>
      <c r="FQ1714">
        <v>21</v>
      </c>
      <c r="FR1714">
        <v>21</v>
      </c>
      <c r="FS1714">
        <v>22</v>
      </c>
      <c r="FT1714">
        <v>22</v>
      </c>
    </row>
    <row r="1715" spans="2:176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  <c r="FI1715">
        <v>48</v>
      </c>
      <c r="FJ1715">
        <v>49</v>
      </c>
      <c r="FK1715">
        <v>49</v>
      </c>
      <c r="FL1715">
        <v>49</v>
      </c>
      <c r="FM1715">
        <v>51</v>
      </c>
      <c r="FN1715">
        <v>51</v>
      </c>
      <c r="FO1715">
        <v>51</v>
      </c>
      <c r="FP1715">
        <v>53</v>
      </c>
      <c r="FQ1715">
        <v>56</v>
      </c>
      <c r="FR1715">
        <v>56</v>
      </c>
      <c r="FS1715">
        <v>56</v>
      </c>
      <c r="FT1715">
        <v>56</v>
      </c>
    </row>
    <row r="1716" spans="2:176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  <c r="FI1716">
        <v>34</v>
      </c>
      <c r="FJ1716">
        <v>34</v>
      </c>
      <c r="FK1716">
        <v>34</v>
      </c>
      <c r="FL1716">
        <v>34</v>
      </c>
      <c r="FM1716">
        <v>34</v>
      </c>
      <c r="FN1716">
        <v>34</v>
      </c>
      <c r="FO1716">
        <v>34</v>
      </c>
      <c r="FP1716">
        <v>34</v>
      </c>
      <c r="FQ1716">
        <v>34</v>
      </c>
      <c r="FR1716">
        <v>35</v>
      </c>
      <c r="FS1716">
        <v>35</v>
      </c>
      <c r="FT1716">
        <v>35</v>
      </c>
    </row>
    <row r="1717" spans="2:176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  <c r="FI1717">
        <v>11</v>
      </c>
      <c r="FJ1717">
        <v>11</v>
      </c>
      <c r="FK1717">
        <v>12</v>
      </c>
      <c r="FL1717">
        <v>12</v>
      </c>
      <c r="FM1717">
        <v>12</v>
      </c>
      <c r="FN1717">
        <v>13</v>
      </c>
      <c r="FO1717">
        <v>13</v>
      </c>
      <c r="FP1717">
        <v>13</v>
      </c>
      <c r="FQ1717">
        <v>13</v>
      </c>
      <c r="FR1717">
        <v>13</v>
      </c>
      <c r="FS1717">
        <v>13</v>
      </c>
      <c r="FT1717">
        <v>13</v>
      </c>
    </row>
    <row r="1718" spans="2:176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  <c r="FI1718">
        <v>34</v>
      </c>
      <c r="FJ1718">
        <v>34</v>
      </c>
      <c r="FK1718">
        <v>34</v>
      </c>
      <c r="FL1718">
        <v>34</v>
      </c>
      <c r="FM1718">
        <v>34</v>
      </c>
      <c r="FN1718">
        <v>34</v>
      </c>
      <c r="FO1718">
        <v>34</v>
      </c>
      <c r="FP1718">
        <v>35</v>
      </c>
      <c r="FQ1718">
        <v>36</v>
      </c>
      <c r="FR1718">
        <v>36</v>
      </c>
      <c r="FS1718">
        <v>36</v>
      </c>
      <c r="FT1718">
        <v>38</v>
      </c>
    </row>
    <row r="1719" spans="2:176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  <c r="FI1719">
        <v>11</v>
      </c>
      <c r="FJ1719">
        <v>11</v>
      </c>
      <c r="FK1719">
        <v>11</v>
      </c>
      <c r="FL1719">
        <v>11</v>
      </c>
      <c r="FM1719">
        <v>11</v>
      </c>
      <c r="FN1719">
        <v>11</v>
      </c>
      <c r="FO1719">
        <v>11</v>
      </c>
      <c r="FP1719">
        <v>12</v>
      </c>
      <c r="FQ1719">
        <v>12</v>
      </c>
      <c r="FR1719">
        <v>12</v>
      </c>
      <c r="FS1719">
        <v>12</v>
      </c>
      <c r="FT1719">
        <v>12</v>
      </c>
    </row>
    <row r="1720" spans="2:176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  <c r="FI1720">
        <v>3</v>
      </c>
      <c r="FJ1720">
        <v>3</v>
      </c>
      <c r="FK1720">
        <v>3</v>
      </c>
      <c r="FL1720">
        <v>3</v>
      </c>
      <c r="FM1720">
        <v>3</v>
      </c>
      <c r="FN1720">
        <v>3</v>
      </c>
      <c r="FO1720">
        <v>3</v>
      </c>
      <c r="FP1720">
        <v>3</v>
      </c>
      <c r="FQ1720">
        <v>3</v>
      </c>
      <c r="FR1720">
        <v>3</v>
      </c>
      <c r="FS1720">
        <v>3</v>
      </c>
      <c r="FT1720">
        <v>3</v>
      </c>
    </row>
    <row r="1721" spans="2:176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  <c r="FI1721">
        <v>29</v>
      </c>
      <c r="FJ1721">
        <v>29</v>
      </c>
      <c r="FK1721">
        <v>29</v>
      </c>
      <c r="FL1721">
        <v>30</v>
      </c>
      <c r="FM1721">
        <v>30</v>
      </c>
      <c r="FN1721">
        <v>30</v>
      </c>
      <c r="FO1721">
        <v>30</v>
      </c>
      <c r="FP1721">
        <v>34</v>
      </c>
      <c r="FQ1721">
        <v>35</v>
      </c>
      <c r="FR1721">
        <v>35</v>
      </c>
      <c r="FS1721">
        <v>35</v>
      </c>
      <c r="FT1721">
        <v>35</v>
      </c>
    </row>
    <row r="1722" spans="2:176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  <c r="FI1722">
        <v>2</v>
      </c>
      <c r="FJ1722">
        <v>2</v>
      </c>
      <c r="FK1722">
        <v>2</v>
      </c>
      <c r="FL1722">
        <v>2</v>
      </c>
      <c r="FM1722">
        <v>2</v>
      </c>
      <c r="FN1722">
        <v>2</v>
      </c>
      <c r="FO1722">
        <v>2</v>
      </c>
      <c r="FP1722">
        <v>2</v>
      </c>
      <c r="FQ1722">
        <v>2</v>
      </c>
      <c r="FR1722">
        <v>3</v>
      </c>
      <c r="FS1722">
        <v>3</v>
      </c>
      <c r="FT1722">
        <v>3</v>
      </c>
    </row>
    <row r="1723" spans="2:176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  <c r="FI1723">
        <v>68</v>
      </c>
      <c r="FJ1723">
        <v>69</v>
      </c>
      <c r="FK1723">
        <v>70</v>
      </c>
      <c r="FL1723">
        <v>71</v>
      </c>
      <c r="FM1723">
        <v>71</v>
      </c>
      <c r="FN1723">
        <v>71</v>
      </c>
      <c r="FO1723">
        <v>71</v>
      </c>
      <c r="FP1723">
        <v>73</v>
      </c>
      <c r="FQ1723">
        <v>73</v>
      </c>
      <c r="FR1723">
        <v>74</v>
      </c>
      <c r="FS1723">
        <v>76</v>
      </c>
      <c r="FT1723">
        <v>77</v>
      </c>
    </row>
    <row r="1724" spans="2:176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  <c r="FI1724">
        <v>9</v>
      </c>
      <c r="FJ1724">
        <v>9</v>
      </c>
      <c r="FK1724">
        <v>9</v>
      </c>
      <c r="FL1724">
        <v>9</v>
      </c>
      <c r="FM1724">
        <v>9</v>
      </c>
      <c r="FN1724">
        <v>9</v>
      </c>
      <c r="FO1724">
        <v>9</v>
      </c>
      <c r="FP1724">
        <v>9</v>
      </c>
      <c r="FQ1724">
        <v>10</v>
      </c>
      <c r="FR1724">
        <v>10</v>
      </c>
      <c r="FS1724">
        <v>10</v>
      </c>
      <c r="FT1724">
        <v>10</v>
      </c>
    </row>
    <row r="1725" spans="2:176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  <c r="FI1725">
        <v>8</v>
      </c>
      <c r="FJ1725">
        <v>8</v>
      </c>
      <c r="FK1725">
        <v>8</v>
      </c>
      <c r="FL1725">
        <v>8</v>
      </c>
      <c r="FM1725">
        <v>8</v>
      </c>
      <c r="FN1725">
        <v>8</v>
      </c>
      <c r="FO1725">
        <v>8</v>
      </c>
      <c r="FP1725">
        <v>8</v>
      </c>
      <c r="FQ1725">
        <v>8</v>
      </c>
      <c r="FR1725">
        <v>8</v>
      </c>
      <c r="FS1725">
        <v>8</v>
      </c>
      <c r="FT1725">
        <v>8</v>
      </c>
    </row>
    <row r="1726" spans="2:176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  <c r="FI1726">
        <v>24</v>
      </c>
      <c r="FJ1726">
        <v>24</v>
      </c>
      <c r="FK1726">
        <v>25</v>
      </c>
      <c r="FL1726">
        <v>26</v>
      </c>
      <c r="FM1726">
        <v>26</v>
      </c>
      <c r="FN1726">
        <v>26</v>
      </c>
      <c r="FO1726">
        <v>26</v>
      </c>
      <c r="FP1726">
        <v>27</v>
      </c>
      <c r="FQ1726">
        <v>28</v>
      </c>
      <c r="FR1726">
        <v>28</v>
      </c>
      <c r="FS1726">
        <v>28</v>
      </c>
      <c r="FT1726">
        <v>28</v>
      </c>
    </row>
    <row r="1727" spans="2:176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  <c r="FI1727">
        <v>6</v>
      </c>
      <c r="FJ1727">
        <v>6</v>
      </c>
      <c r="FK1727">
        <v>6</v>
      </c>
      <c r="FL1727">
        <v>6</v>
      </c>
      <c r="FM1727">
        <v>6</v>
      </c>
      <c r="FN1727">
        <v>6</v>
      </c>
      <c r="FO1727">
        <v>6</v>
      </c>
      <c r="FP1727">
        <v>6</v>
      </c>
      <c r="FQ1727">
        <v>6</v>
      </c>
      <c r="FR1727">
        <v>6</v>
      </c>
      <c r="FS1727">
        <v>6</v>
      </c>
      <c r="FT1727">
        <v>6</v>
      </c>
    </row>
    <row r="1728" spans="2:176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  <c r="FI1728">
        <v>32</v>
      </c>
      <c r="FJ1728">
        <v>32</v>
      </c>
      <c r="FK1728">
        <v>32</v>
      </c>
      <c r="FL1728">
        <v>32</v>
      </c>
      <c r="FM1728">
        <v>32</v>
      </c>
      <c r="FN1728">
        <v>32</v>
      </c>
      <c r="FO1728">
        <v>32</v>
      </c>
      <c r="FP1728">
        <v>32</v>
      </c>
      <c r="FQ1728">
        <v>32</v>
      </c>
      <c r="FR1728">
        <v>32</v>
      </c>
      <c r="FS1728">
        <v>32</v>
      </c>
      <c r="FT1728">
        <v>32</v>
      </c>
    </row>
    <row r="1729" spans="2:176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  <c r="FI1729">
        <v>4</v>
      </c>
      <c r="FJ1729">
        <v>4</v>
      </c>
      <c r="FK1729">
        <v>4</v>
      </c>
      <c r="FL1729">
        <v>4</v>
      </c>
      <c r="FM1729">
        <v>4</v>
      </c>
      <c r="FN1729">
        <v>4</v>
      </c>
      <c r="FO1729">
        <v>4</v>
      </c>
      <c r="FP1729">
        <v>4</v>
      </c>
      <c r="FQ1729">
        <v>4</v>
      </c>
      <c r="FR1729">
        <v>4</v>
      </c>
      <c r="FS1729">
        <v>4</v>
      </c>
      <c r="FT1729">
        <v>4</v>
      </c>
    </row>
    <row r="1730" spans="2:176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  <c r="FI1730">
        <v>12</v>
      </c>
      <c r="FJ1730">
        <v>12</v>
      </c>
      <c r="FK1730">
        <v>12</v>
      </c>
      <c r="FL1730">
        <v>12</v>
      </c>
      <c r="FM1730">
        <v>12</v>
      </c>
      <c r="FN1730">
        <v>12</v>
      </c>
      <c r="FO1730">
        <v>12</v>
      </c>
      <c r="FP1730">
        <v>16</v>
      </c>
      <c r="FQ1730">
        <v>17</v>
      </c>
      <c r="FR1730">
        <v>20</v>
      </c>
      <c r="FS1730">
        <v>20</v>
      </c>
      <c r="FT1730">
        <v>20</v>
      </c>
    </row>
    <row r="1731" spans="2:176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  <c r="FI1731">
        <v>4</v>
      </c>
      <c r="FJ1731">
        <v>6</v>
      </c>
      <c r="FK1731">
        <v>6</v>
      </c>
      <c r="FL1731">
        <v>6</v>
      </c>
      <c r="FM1731">
        <v>6</v>
      </c>
      <c r="FN1731">
        <v>6</v>
      </c>
      <c r="FO1731">
        <v>6</v>
      </c>
      <c r="FP1731">
        <v>6</v>
      </c>
      <c r="FQ1731">
        <v>6</v>
      </c>
      <c r="FR1731">
        <v>6</v>
      </c>
      <c r="FS1731">
        <v>6</v>
      </c>
      <c r="FT1731">
        <v>6</v>
      </c>
    </row>
    <row r="1732" spans="2:176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  <c r="FI1732">
        <v>3</v>
      </c>
      <c r="FJ1732">
        <v>3</v>
      </c>
      <c r="FK1732">
        <v>3</v>
      </c>
      <c r="FL1732">
        <v>3</v>
      </c>
      <c r="FM1732">
        <v>3</v>
      </c>
      <c r="FN1732">
        <v>3</v>
      </c>
      <c r="FO1732">
        <v>3</v>
      </c>
      <c r="FP1732">
        <v>3</v>
      </c>
      <c r="FQ1732">
        <v>3</v>
      </c>
      <c r="FR1732">
        <v>3</v>
      </c>
      <c r="FS1732">
        <v>3</v>
      </c>
      <c r="FT1732">
        <v>4</v>
      </c>
    </row>
    <row r="1733" spans="2:176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  <c r="FI1733">
        <v>0</v>
      </c>
      <c r="FJ1733">
        <v>0</v>
      </c>
      <c r="FK1733">
        <v>0</v>
      </c>
      <c r="FL1733">
        <v>0</v>
      </c>
      <c r="FM1733">
        <v>0</v>
      </c>
      <c r="FN1733">
        <v>0</v>
      </c>
      <c r="FO1733">
        <v>0</v>
      </c>
      <c r="FP1733">
        <v>1</v>
      </c>
      <c r="FQ1733">
        <v>1</v>
      </c>
      <c r="FR1733">
        <v>1</v>
      </c>
      <c r="FS1733">
        <v>1</v>
      </c>
      <c r="FT1733">
        <v>1</v>
      </c>
    </row>
    <row r="1734" spans="2:176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  <c r="FI1734">
        <v>12</v>
      </c>
      <c r="FJ1734">
        <v>12</v>
      </c>
      <c r="FK1734">
        <v>12</v>
      </c>
      <c r="FL1734">
        <v>12</v>
      </c>
      <c r="FM1734">
        <v>12</v>
      </c>
      <c r="FN1734">
        <v>12</v>
      </c>
      <c r="FO1734">
        <v>12</v>
      </c>
      <c r="FP1734">
        <v>13</v>
      </c>
      <c r="FQ1734">
        <v>15</v>
      </c>
      <c r="FR1734">
        <v>15</v>
      </c>
      <c r="FS1734">
        <v>15</v>
      </c>
      <c r="FT1734">
        <v>15</v>
      </c>
    </row>
    <row r="1735" spans="2:176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  <c r="FI1735">
        <v>15</v>
      </c>
      <c r="FJ1735">
        <v>15</v>
      </c>
      <c r="FK1735">
        <v>15</v>
      </c>
      <c r="FL1735">
        <v>15</v>
      </c>
      <c r="FM1735">
        <v>15</v>
      </c>
      <c r="FN1735">
        <v>15</v>
      </c>
      <c r="FO1735">
        <v>15</v>
      </c>
      <c r="FP1735">
        <v>15</v>
      </c>
      <c r="FQ1735">
        <v>15</v>
      </c>
      <c r="FR1735">
        <v>15</v>
      </c>
      <c r="FS1735">
        <v>15</v>
      </c>
      <c r="FT1735">
        <v>15</v>
      </c>
    </row>
    <row r="1736" spans="2:176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  <c r="FI1736">
        <v>0</v>
      </c>
      <c r="FJ1736">
        <v>0</v>
      </c>
      <c r="FK1736">
        <v>0</v>
      </c>
      <c r="FL1736">
        <v>0</v>
      </c>
      <c r="FM1736">
        <v>0</v>
      </c>
      <c r="FN1736">
        <v>0</v>
      </c>
      <c r="FO1736">
        <v>0</v>
      </c>
      <c r="FP1736">
        <v>0</v>
      </c>
      <c r="FQ1736">
        <v>0</v>
      </c>
      <c r="FR1736">
        <v>0</v>
      </c>
      <c r="FS1736">
        <v>0</v>
      </c>
      <c r="FT1736">
        <v>0</v>
      </c>
    </row>
    <row r="1737" spans="2:176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  <c r="FI1737">
        <v>3</v>
      </c>
      <c r="FJ1737">
        <v>3</v>
      </c>
      <c r="FK1737">
        <v>3</v>
      </c>
      <c r="FL1737">
        <v>3</v>
      </c>
      <c r="FM1737">
        <v>3</v>
      </c>
      <c r="FN1737">
        <v>3</v>
      </c>
      <c r="FO1737">
        <v>3</v>
      </c>
      <c r="FP1737">
        <v>3</v>
      </c>
      <c r="FQ1737">
        <v>3</v>
      </c>
      <c r="FR1737">
        <v>3</v>
      </c>
      <c r="FS1737">
        <v>3</v>
      </c>
      <c r="FT1737">
        <v>3</v>
      </c>
    </row>
    <row r="1738" spans="2:176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  <c r="FI1738">
        <v>11</v>
      </c>
      <c r="FJ1738">
        <v>11</v>
      </c>
      <c r="FK1738">
        <v>11</v>
      </c>
      <c r="FL1738">
        <v>11</v>
      </c>
      <c r="FM1738">
        <v>11</v>
      </c>
      <c r="FN1738">
        <v>11</v>
      </c>
      <c r="FO1738">
        <v>11</v>
      </c>
      <c r="FP1738">
        <v>11</v>
      </c>
      <c r="FQ1738">
        <v>12</v>
      </c>
      <c r="FR1738">
        <v>12</v>
      </c>
      <c r="FS1738">
        <v>12</v>
      </c>
      <c r="FT1738">
        <v>12</v>
      </c>
    </row>
    <row r="1739" spans="2:176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2</v>
      </c>
      <c r="FQ1739">
        <v>2</v>
      </c>
      <c r="FR1739">
        <v>2</v>
      </c>
      <c r="FS1739">
        <v>2</v>
      </c>
      <c r="FT1739">
        <v>2</v>
      </c>
    </row>
    <row r="1740" spans="2:176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  <c r="FI1740">
        <v>6</v>
      </c>
      <c r="FJ1740">
        <v>6</v>
      </c>
      <c r="FK1740">
        <v>6</v>
      </c>
      <c r="FL1740">
        <v>7</v>
      </c>
      <c r="FM1740">
        <v>7</v>
      </c>
      <c r="FN1740">
        <v>7</v>
      </c>
      <c r="FO1740">
        <v>8</v>
      </c>
      <c r="FP1740">
        <v>8</v>
      </c>
      <c r="FQ1740">
        <v>8</v>
      </c>
      <c r="FR1740">
        <v>8</v>
      </c>
      <c r="FS1740">
        <v>8</v>
      </c>
      <c r="FT1740">
        <v>8</v>
      </c>
    </row>
    <row r="1741" spans="2:176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  <c r="FI1741">
        <v>3</v>
      </c>
      <c r="FJ1741">
        <v>3</v>
      </c>
      <c r="FK1741">
        <v>3</v>
      </c>
      <c r="FL1741">
        <v>4</v>
      </c>
      <c r="FM1741">
        <v>4</v>
      </c>
      <c r="FN1741">
        <v>4</v>
      </c>
      <c r="FO1741">
        <v>4</v>
      </c>
      <c r="FP1741">
        <v>4</v>
      </c>
      <c r="FQ1741">
        <v>4</v>
      </c>
      <c r="FR1741">
        <v>4</v>
      </c>
      <c r="FS1741">
        <v>4</v>
      </c>
      <c r="FT1741">
        <v>4</v>
      </c>
    </row>
    <row r="1742" spans="2:176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  <c r="FI1742">
        <v>7</v>
      </c>
      <c r="FJ1742">
        <v>7</v>
      </c>
      <c r="FK1742">
        <v>8</v>
      </c>
      <c r="FL1742">
        <v>9</v>
      </c>
      <c r="FM1742">
        <v>10</v>
      </c>
      <c r="FN1742">
        <v>10</v>
      </c>
      <c r="FO1742">
        <v>10</v>
      </c>
      <c r="FP1742">
        <v>11</v>
      </c>
      <c r="FQ1742">
        <v>12</v>
      </c>
      <c r="FR1742">
        <v>13</v>
      </c>
      <c r="FS1742">
        <v>13</v>
      </c>
      <c r="FT1742">
        <v>13</v>
      </c>
    </row>
    <row r="1743" spans="2:176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  <c r="FI1743">
        <v>11</v>
      </c>
      <c r="FJ1743">
        <v>11</v>
      </c>
      <c r="FK1743">
        <v>11</v>
      </c>
      <c r="FL1743">
        <v>11</v>
      </c>
      <c r="FM1743">
        <v>11</v>
      </c>
      <c r="FN1743">
        <v>11</v>
      </c>
      <c r="FO1743">
        <v>11</v>
      </c>
      <c r="FP1743">
        <v>11</v>
      </c>
      <c r="FQ1743">
        <v>11</v>
      </c>
      <c r="FR1743">
        <v>11</v>
      </c>
      <c r="FS1743">
        <v>11</v>
      </c>
      <c r="FT1743">
        <v>11</v>
      </c>
    </row>
    <row r="1744" spans="2:176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  <c r="FI1744">
        <v>1</v>
      </c>
      <c r="FJ1744">
        <v>1</v>
      </c>
      <c r="FK1744">
        <v>1</v>
      </c>
      <c r="FL1744">
        <v>1</v>
      </c>
      <c r="FM1744">
        <v>1</v>
      </c>
      <c r="FN1744">
        <v>1</v>
      </c>
      <c r="FO1744">
        <v>1</v>
      </c>
      <c r="FP1744">
        <v>1</v>
      </c>
      <c r="FQ1744">
        <v>1</v>
      </c>
      <c r="FR1744">
        <v>1</v>
      </c>
      <c r="FS1744">
        <v>1</v>
      </c>
      <c r="FT1744">
        <v>1</v>
      </c>
    </row>
    <row r="1745" spans="2:176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  <c r="FI1745">
        <v>3</v>
      </c>
      <c r="FJ1745">
        <v>3</v>
      </c>
      <c r="FK1745">
        <v>3</v>
      </c>
      <c r="FL1745">
        <v>3</v>
      </c>
      <c r="FM1745">
        <v>3</v>
      </c>
      <c r="FN1745">
        <v>3</v>
      </c>
      <c r="FO1745">
        <v>3</v>
      </c>
      <c r="FP1745">
        <v>3</v>
      </c>
      <c r="FQ1745">
        <v>3</v>
      </c>
      <c r="FR1745">
        <v>3</v>
      </c>
      <c r="FS1745">
        <v>3</v>
      </c>
      <c r="FT1745">
        <v>3</v>
      </c>
    </row>
    <row r="1746" spans="2:176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  <c r="FI1746">
        <v>9</v>
      </c>
      <c r="FJ1746">
        <v>9</v>
      </c>
      <c r="FK1746">
        <v>9</v>
      </c>
      <c r="FL1746">
        <v>9</v>
      </c>
      <c r="FM1746">
        <v>9</v>
      </c>
      <c r="FN1746">
        <v>9</v>
      </c>
      <c r="FO1746">
        <v>9</v>
      </c>
      <c r="FP1746">
        <v>10</v>
      </c>
      <c r="FQ1746">
        <v>11</v>
      </c>
      <c r="FR1746">
        <v>11</v>
      </c>
      <c r="FS1746">
        <v>11</v>
      </c>
      <c r="FT1746">
        <v>11</v>
      </c>
    </row>
    <row r="1747" spans="2:176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4</v>
      </c>
      <c r="FJ1747">
        <v>4</v>
      </c>
      <c r="FK1747">
        <v>4</v>
      </c>
      <c r="FL1747">
        <v>4</v>
      </c>
      <c r="FM1747">
        <v>4</v>
      </c>
      <c r="FN1747">
        <v>5</v>
      </c>
      <c r="FO1747">
        <v>5</v>
      </c>
      <c r="FP1747">
        <v>6</v>
      </c>
      <c r="FQ1747">
        <v>7</v>
      </c>
      <c r="FR1747">
        <v>7</v>
      </c>
      <c r="FS1747">
        <v>7</v>
      </c>
      <c r="FT1747">
        <v>7</v>
      </c>
    </row>
    <row r="1748" spans="2:176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  <c r="FI1748">
        <v>17</v>
      </c>
      <c r="FJ1748">
        <v>17</v>
      </c>
      <c r="FK1748">
        <v>17</v>
      </c>
      <c r="FL1748">
        <v>18</v>
      </c>
      <c r="FM1748">
        <v>18</v>
      </c>
      <c r="FN1748">
        <v>18</v>
      </c>
      <c r="FO1748">
        <v>18</v>
      </c>
      <c r="FP1748">
        <v>18</v>
      </c>
      <c r="FQ1748">
        <v>20</v>
      </c>
      <c r="FR1748">
        <v>20</v>
      </c>
      <c r="FS1748">
        <v>20</v>
      </c>
      <c r="FT1748">
        <v>21</v>
      </c>
    </row>
    <row r="1749" spans="2:176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  <c r="FI1749">
        <v>9</v>
      </c>
      <c r="FJ1749">
        <v>9</v>
      </c>
      <c r="FK1749">
        <v>9</v>
      </c>
      <c r="FL1749">
        <v>9</v>
      </c>
      <c r="FM1749">
        <v>9</v>
      </c>
      <c r="FN1749">
        <v>9</v>
      </c>
      <c r="FO1749">
        <v>9</v>
      </c>
      <c r="FP1749">
        <v>10</v>
      </c>
      <c r="FQ1749">
        <v>10</v>
      </c>
      <c r="FR1749">
        <v>10</v>
      </c>
      <c r="FS1749">
        <v>10</v>
      </c>
      <c r="FT1749">
        <v>13</v>
      </c>
    </row>
    <row r="1750" spans="2:176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  <c r="FI1750">
        <v>11</v>
      </c>
      <c r="FJ1750">
        <v>12</v>
      </c>
      <c r="FK1750">
        <v>12</v>
      </c>
      <c r="FL1750">
        <v>13</v>
      </c>
      <c r="FM1750">
        <v>13</v>
      </c>
      <c r="FN1750">
        <v>13</v>
      </c>
      <c r="FO1750">
        <v>13</v>
      </c>
      <c r="FP1750">
        <v>15</v>
      </c>
      <c r="FQ1750">
        <v>16</v>
      </c>
      <c r="FR1750">
        <v>16</v>
      </c>
      <c r="FS1750">
        <v>18</v>
      </c>
      <c r="FT1750">
        <v>18</v>
      </c>
    </row>
    <row r="1751" spans="2:176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  <c r="FI1751">
        <v>10</v>
      </c>
      <c r="FJ1751">
        <v>10</v>
      </c>
      <c r="FK1751">
        <v>10</v>
      </c>
      <c r="FL1751">
        <v>10</v>
      </c>
      <c r="FM1751">
        <v>10</v>
      </c>
      <c r="FN1751">
        <v>10</v>
      </c>
      <c r="FO1751">
        <v>10</v>
      </c>
      <c r="FP1751">
        <v>11</v>
      </c>
      <c r="FQ1751">
        <v>11</v>
      </c>
      <c r="FR1751">
        <v>11</v>
      </c>
      <c r="FS1751">
        <v>11</v>
      </c>
      <c r="FT1751">
        <v>11</v>
      </c>
    </row>
    <row r="1752" spans="2:176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  <c r="FI1752">
        <v>9</v>
      </c>
      <c r="FJ1752">
        <v>9</v>
      </c>
      <c r="FK1752">
        <v>9</v>
      </c>
      <c r="FL1752">
        <v>9</v>
      </c>
      <c r="FM1752">
        <v>9</v>
      </c>
      <c r="FN1752">
        <v>9</v>
      </c>
      <c r="FO1752">
        <v>9</v>
      </c>
      <c r="FP1752">
        <v>9</v>
      </c>
      <c r="FQ1752">
        <v>9</v>
      </c>
      <c r="FR1752">
        <v>9</v>
      </c>
      <c r="FS1752">
        <v>9</v>
      </c>
      <c r="FT1752">
        <v>9</v>
      </c>
    </row>
    <row r="1753" spans="2:176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  <c r="FI1753">
        <v>5</v>
      </c>
      <c r="FJ1753">
        <v>5</v>
      </c>
      <c r="FK1753">
        <v>6</v>
      </c>
      <c r="FL1753">
        <v>6</v>
      </c>
      <c r="FM1753">
        <v>6</v>
      </c>
      <c r="FN1753">
        <v>6</v>
      </c>
      <c r="FO1753">
        <v>6</v>
      </c>
      <c r="FP1753">
        <v>8</v>
      </c>
      <c r="FQ1753">
        <v>10</v>
      </c>
      <c r="FR1753">
        <v>11</v>
      </c>
      <c r="FS1753">
        <v>11</v>
      </c>
      <c r="FT1753">
        <v>11</v>
      </c>
    </row>
    <row r="1754" spans="2:176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  <c r="FI1754">
        <v>7</v>
      </c>
      <c r="FJ1754">
        <v>7</v>
      </c>
      <c r="FK1754">
        <v>7</v>
      </c>
      <c r="FL1754">
        <v>7</v>
      </c>
      <c r="FM1754">
        <v>7</v>
      </c>
      <c r="FN1754">
        <v>7</v>
      </c>
      <c r="FO1754">
        <v>7</v>
      </c>
      <c r="FP1754">
        <v>7</v>
      </c>
      <c r="FQ1754">
        <v>8</v>
      </c>
      <c r="FR1754">
        <v>8</v>
      </c>
      <c r="FS1754">
        <v>8</v>
      </c>
      <c r="FT1754">
        <v>9</v>
      </c>
    </row>
    <row r="1755" spans="2:176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  <c r="FI1755">
        <v>6</v>
      </c>
      <c r="FJ1755">
        <v>6</v>
      </c>
      <c r="FK1755">
        <v>6</v>
      </c>
      <c r="FL1755">
        <v>6</v>
      </c>
      <c r="FM1755">
        <v>6</v>
      </c>
      <c r="FN1755">
        <v>6</v>
      </c>
      <c r="FO1755">
        <v>6</v>
      </c>
      <c r="FP1755">
        <v>6</v>
      </c>
      <c r="FQ1755">
        <v>6</v>
      </c>
      <c r="FR1755">
        <v>6</v>
      </c>
      <c r="FS1755">
        <v>6</v>
      </c>
      <c r="FT1755">
        <v>6</v>
      </c>
    </row>
    <row r="1756" spans="2:176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  <c r="FI1756">
        <v>0</v>
      </c>
      <c r="FJ1756">
        <v>0</v>
      </c>
      <c r="FK1756">
        <v>0</v>
      </c>
      <c r="FL1756">
        <v>0</v>
      </c>
      <c r="FM1756">
        <v>0</v>
      </c>
      <c r="FN1756">
        <v>0</v>
      </c>
      <c r="FO1756">
        <v>0</v>
      </c>
      <c r="FP1756">
        <v>0</v>
      </c>
      <c r="FQ1756">
        <v>0</v>
      </c>
      <c r="FR1756">
        <v>0</v>
      </c>
      <c r="FS1756">
        <v>0</v>
      </c>
      <c r="FT1756">
        <v>0</v>
      </c>
    </row>
    <row r="1757" spans="2:176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